"</formula>
    </cfRule>
  </conditionalFormatting>
  <conditionalFormatting sqref="AB147 AH147">
    <cfRule type="cellIs" dxfId="2931" priority="1441" operator="equal">
      <formula>"not used"</formula>
    </cfRule>
  </conditionalFormatting>
  <conditionalFormatting sqref="AB147 AH147">
    <cfRule type="cellIs" dxfId="2930" priority="1442" operator="equal">
      <formula>"Advised Recovery Day"</formula>
    </cfRule>
  </conditionalFormatting>
  <conditionalFormatting sqref="AC147:AD147 AI147:AJ147">
    <cfRule type="cellIs" dxfId="2929" priority="1443" operator="equal">
      <formula>"not used"</formula>
    </cfRule>
  </conditionalFormatting>
  <conditionalFormatting sqref="AC147:AD147 AI147:AJ147">
    <cfRule type="cellIs" dxfId="2928" priority="1444" operator="equal">
      <formula>"Advised Recovery Day"</formula>
    </cfRule>
  </conditionalFormatting>
  <conditionalFormatting sqref="U147">
    <cfRule type="cellIs" dxfId="2927" priority="1445" operator="equal">
      <formula>"not used"</formula>
    </cfRule>
  </conditionalFormatting>
  <conditionalFormatting sqref="U147">
    <cfRule type="cellIs" dxfId="2926" priority="1446" operator="equal">
      <formula>"Advised Recovery Day"</formula>
    </cfRule>
  </conditionalFormatting>
  <conditionalFormatting sqref="V147">
    <cfRule type="cellIs" dxfId="2925" priority="1447" operator="equal">
      <formula>"not used"</formula>
    </cfRule>
  </conditionalFormatting>
  <conditionalFormatting sqref="V147">
    <cfRule type="cellIs" dxfId="2924" priority="1448" operator="equal">
      <formula>"Advised Recovery Day"</formula>
    </cfRule>
  </conditionalFormatting>
  <conditionalFormatting sqref="W147:X147">
    <cfRule type="cellIs" dxfId="2923" priority="1449" operator="equal">
      <formula>"not used"</formula>
    </cfRule>
  </conditionalFormatting>
  <conditionalFormatting sqref="W147:X147">
    <cfRule type="cellIs" dxfId="2922" priority="1450" operator="equal">
      <formula>"Advised Recovery Day"</formula>
    </cfRule>
  </conditionalFormatting>
  <conditionalFormatting sqref="U214">
    <cfRule type="cellIs" dxfId="2915" priority="1457" operator="equal">
      <formula>"not used"</formula>
    </cfRule>
  </conditionalFormatting>
  <conditionalFormatting sqref="U214">
    <cfRule type="cellIs" dxfId="2914" priority="1458" operator="equal">
      <formula>"Advised Recovery Day"</formula>
    </cfRule>
  </conditionalFormatting>
  <conditionalFormatting sqref="V214">
    <cfRule type="cellIs" dxfId="2913" priority="1459" operator="equal">
      <formula>"not used"</formula>
    </cfRule>
  </conditionalFormatting>
  <conditionalFormatting sqref="V214">
    <cfRule type="cellIs" dxfId="2912" priority="1460" operator="equal">
      <formula>"Advised Recovery Day"</formula>
    </cfRule>
  </conditionalFormatting>
  <conditionalFormatting sqref="W214:X214">
    <cfRule type="cellIs" dxfId="2911" priority="1461" operator="equal">
      <formula>"not used"</formula>
    </cfRule>
  </conditionalFormatting>
  <conditionalFormatting sqref="W214:X214">
    <cfRule type="cellIs" dxfId="2910" priority="1462" operator="equal">
      <formula>"Advised Recovery Day"</formula>
    </cfRule>
  </conditionalFormatting>
  <conditionalFormatting sqref="I214">
    <cfRule type="cellIs" dxfId="2903" priority="1469" operator="equal">
      <formula>"not used"</formula>
    </cfRule>
  </conditionalFormatting>
  <conditionalFormatting sqref="I214">
    <cfRule type="cellIs" dxfId="2902" priority="1470" operator="equal">
      <formula>"Advised Recovery Day"</formula>
    </cfRule>
  </conditionalFormatting>
  <conditionalFormatting sqref="J214">
    <cfRule type="cellIs" dxfId="2901" priority="1471" operator="equal">
      <formula>"not used"</formula>
    </cfRule>
  </conditionalFormatting>
  <conditionalFormatting sqref="J214">
    <cfRule type="cellIs" dxfId="2900" priority="1472" operator="equal">
      <formula>"Advised Recovery Day"</formula>
    </cfRule>
  </conditionalFormatting>
  <conditionalFormatting sqref="K214:L214">
    <cfRule type="cellIs" dxfId="2899" priority="1473" operator="equal">
      <formula>"not used"</formula>
    </cfRule>
  </conditionalFormatting>
  <conditionalFormatting sqref="K214:L214">
    <cfRule type="cellIs" dxfId="2898" priority="1474" operator="equal">
      <formula>"Advised Recovery Day"</formula>
    </cfRule>
  </conditionalFormatting>
  <conditionalFormatting sqref="O214">
    <cfRule type="cellIs" dxfId="2897" priority="1475" operator="equal">
      <formula>"not used"</formula>
    </cfRule>
  </conditionalFormatting>
  <conditionalFormatting sqref="O214">
    <cfRule type="cellIs" dxfId="2896" priority="1476" operator="equal">
      <formula>"Advised Recovery Day"</formula>
    </cfRule>
  </conditionalFormatting>
  <conditionalFormatting sqref="P214">
    <cfRule type="cellIs" dxfId="2895" priority="1477" operator="equal">
      <formula>"not used"</formula>
    </cfRule>
  </conditionalFormatting>
  <conditionalFormatting sqref="P214">
    <cfRule type="cellIs" dxfId="2894" priority="1478" operator="equal">
      <formula>"Advised Recovery Day"</formula>
    </cfRule>
  </conditionalFormatting>
  <conditionalFormatting sqref="Q214:R214">
    <cfRule type="cellIs" dxfId="2893" priority="1479" operator="equal">
      <formula>"not used"</formula>
    </cfRule>
  </conditionalFormatting>
  <conditionalFormatting sqref="Q214:R214">
    <cfRule type="cellIs" dxfId="2892" priority="1480" operator="equal">
      <formula>"Advised Recovery Day"</formula>
    </cfRule>
  </conditionalFormatting>
  <conditionalFormatting sqref="I147">
    <cfRule type="cellIs" dxfId="2891" priority="1481" operator="equal">
      <formula>"not used"</formula>
    </cfRule>
  </conditionalFormatting>
  <conditionalFormatting sqref="I147">
    <cfRule type="cellIs" dxfId="2890" priority="1482" operator="equal">
      <formula>"Advised Recovery Day"</formula>
    </cfRule>
  </conditionalFormatting>
  <conditionalFormatting sqref="J147">
    <cfRule type="cellIs" dxfId="2889" priority="1483" operator="equal">
      <formula>"not used"</formula>
    </cfRule>
  </conditionalFormatting>
  <conditionalFormatting sqref="J147">
    <cfRule type="cellIs" dxfId="2888" priority="1484" operator="equal">
      <formula>"Advised Recovery Day"</formula>
    </cfRule>
  </conditionalFormatting>
  <conditionalFormatting sqref="K147:L147">
    <cfRule type="cellIs" dxfId="2887" priority="1485" operator="equal">
      <formula>"not used"</formula>
    </cfRule>
  </conditionalFormatting>
  <conditionalFormatting sqref="K147:L147">
    <cfRule type="cellIs" dxfId="2886" priority="1486" operator="equal">
      <formula>"Advised Recovery Day"</formula>
    </cfRule>
  </conditionalFormatting>
  <conditionalFormatting sqref="O147">
    <cfRule type="cellIs" dxfId="2885" priority="1487" operator="equal">
      <formula>"not used"</formula>
    </cfRule>
  </conditionalFormatting>
  <conditionalFormatting sqref="O147">
    <cfRule type="cellIs" dxfId="2884" priority="1488" operator="equal">
      <formula>"Advised Recovery Day"</formula>
    </cfRule>
  </conditionalFormatting>
  <conditionalFormatting sqref="P147">
    <cfRule type="cellIs" dxfId="2883" priority="1489" operator="equal">
      <formula>"not used"</formula>
    </cfRule>
  </conditionalFormatting>
  <conditionalFormatting sqref="P147">
    <cfRule type="cellIs" dxfId="2882" priority="1490" operator="equal">
      <formula>"Advised Recovery Day"</formula>
    </cfRule>
  </conditionalFormatting>
  <conditionalFormatting sqref="Q147:R147">
    <cfRule type="cellIs" dxfId="2881" priority="1491" operator="equal">
      <formula>"not used"</formula>
    </cfRule>
  </conditionalFormatting>
  <conditionalFormatting sqref="Q147:R147">
    <cfRule type="cellIs" dxfId="2880" priority="1492" operator="equal">
      <formula>"Advised Recovery Day"</formula>
    </cfRule>
  </conditionalFormatting>
  <conditionalFormatting sqref="U68:U72 W69:X72 V70:V72">
    <cfRule type="cellIs" dxfId="2879" priority="65" operator="equal">
      <formula>"not used"</formula>
    </cfRule>
  </conditionalFormatting>
  <conditionalFormatting sqref="U68:U72 W69:X72 V70:V72">
    <cfRule type="cellIs" dxfId="2878" priority="66" operator="equal">
      <formula>"Advised Recovery Day"</formula>
    </cfRule>
  </conditionalFormatting>
  <conditionalFormatting sqref="V69">
    <cfRule type="cellIs" dxfId="2877" priority="67" operator="equal">
      <formula>"not used"</formula>
    </cfRule>
  </conditionalFormatting>
  <conditionalFormatting sqref="V69">
    <cfRule type="cellIs" dxfId="2876" priority="68" operator="equal">
      <formula>"Advised Recovery Day"</formula>
    </cfRule>
  </conditionalFormatting>
  <conditionalFormatting sqref="W60:X60 U61:X66 U60">
    <cfRule type="cellIs" dxfId="2875" priority="69" operator="equal">
      <formula>"not used"</formula>
    </cfRule>
  </conditionalFormatting>
  <conditionalFormatting sqref="W60:X60 U61:X66 U60">
    <cfRule type="cellIs" dxfId="2874" priority="70" operator="equal">
      <formula>"Advised Recovery Day"</formula>
    </cfRule>
  </conditionalFormatting>
  <conditionalFormatting sqref="V64:X64">
    <cfRule type="cellIs" dxfId="2873" priority="71" operator="equal">
      <formula>"not used"</formula>
    </cfRule>
  </conditionalFormatting>
  <conditionalFormatting sqref="V64:X64">
    <cfRule type="cellIs" dxfId="2872" priority="72" operator="equal">
      <formula>"Advised Recovery Day"</formula>
    </cfRule>
  </conditionalFormatting>
  <conditionalFormatting sqref="V60">
    <cfRule type="cellIs" dxfId="2871" priority="73" operator="equal">
      <formula>"not used"</formula>
    </cfRule>
  </conditionalFormatting>
  <conditionalFormatting sqref="V60">
    <cfRule type="cellIs" dxfId="2870" priority="74" operator="equal">
      <formula>"Advised Recovery Day"</formula>
    </cfRule>
  </conditionalFormatting>
  <conditionalFormatting sqref="V65:X65">
    <cfRule type="cellIs" dxfId="2869" priority="75" operator="equal">
      <formula>"not used"</formula>
    </cfRule>
  </conditionalFormatting>
  <conditionalFormatting sqref="V65:X65">
    <cfRule type="cellIs" dxfId="2868" priority="76" operator="equal">
      <formula>"Advised Recovery Day"</formula>
    </cfRule>
  </conditionalFormatting>
  <conditionalFormatting sqref="U67 W67">
    <cfRule type="cellIs" dxfId="2867" priority="77" operator="equal">
      <formula>"not used"</formula>
    </cfRule>
  </conditionalFormatting>
  <conditionalFormatting sqref="U67 W67">
    <cfRule type="cellIs" dxfId="2866" priority="78" operator="equal">
      <formula>"Advised Recovery Day"</formula>
    </cfRule>
  </conditionalFormatting>
  <conditionalFormatting sqref="U59">
    <cfRule type="cellIs" dxfId="2865" priority="79" operator="equal">
      <formula>"not used"</formula>
    </cfRule>
  </conditionalFormatting>
  <conditionalFormatting sqref="U59">
    <cfRule type="cellIs" dxfId="2864" priority="80" operator="equal">
      <formula>"Advised Recovery Day"</formula>
    </cfRule>
  </conditionalFormatting>
  <conditionalFormatting sqref="V59">
    <cfRule type="cellIs" dxfId="2863" priority="81" operator="equal">
      <formula>"not used"</formula>
    </cfRule>
  </conditionalFormatting>
  <conditionalFormatting sqref="V59">
    <cfRule type="cellIs" dxfId="2862" priority="82" operator="equal">
      <formula>"Advised Recovery Day"</formula>
    </cfRule>
  </conditionalFormatting>
  <conditionalFormatting sqref="V67">
    <cfRule type="cellIs" dxfId="2861" priority="83" operator="equal">
      <formula>"not used"</formula>
    </cfRule>
  </conditionalFormatting>
  <conditionalFormatting sqref="V67">
    <cfRule type="cellIs" dxfId="2860" priority="84" operator="equal">
      <formula>"Advised Recovery Day"</formula>
    </cfRule>
  </conditionalFormatting>
  <conditionalFormatting sqref="W82:X82 U83:X84 U81:U82">
    <cfRule type="cellIs" dxfId="2859" priority="59" operator="equal">
      <formula>"not used"</formula>
    </cfRule>
  </conditionalFormatting>
  <conditionalFormatting sqref="W82:X82 U83:X84 U81:U82">
    <cfRule type="cellIs" dxfId="2858" priority="60" operator="equal">
      <formula>"Advised Recovery Day"</formula>
    </cfRule>
  </conditionalFormatting>
  <conditionalFormatting sqref="V82">
    <cfRule type="cellIs" dxfId="2857" priority="61" operator="equal">
      <formula>"not used"</formula>
    </cfRule>
  </conditionalFormatting>
  <conditionalFormatting sqref="V82">
    <cfRule type="cellIs" dxfId="2856" priority="62" operator="equal">
      <formula>"Advised Recovery Day"</formula>
    </cfRule>
  </conditionalFormatting>
  <conditionalFormatting sqref="V81">
    <cfRule type="cellIs" dxfId="2855" priority="63" operator="equal">
      <formula>"not used"</formula>
    </cfRule>
  </conditionalFormatting>
  <conditionalFormatting sqref="V81">
    <cfRule type="cellIs" dxfId="2854" priority="64" operator="equal">
      <formula>"Advised Recovery Day"</formula>
    </cfRule>
  </conditionalFormatting>
  <conditionalFormatting sqref="U137:V139">
    <cfRule type="cellIs" dxfId="2853" priority="57" operator="equal">
      <formula>"not used"</formula>
    </cfRule>
  </conditionalFormatting>
  <conditionalFormatting sqref="U137:V139">
    <cfRule type="cellIs" dxfId="2852" priority="58" operator="equal">
      <formula>"Advised Recovery Day"</formula>
    </cfRule>
  </conditionalFormatting>
  <conditionalFormatting sqref="V204:V206">
    <cfRule type="cellIs" dxfId="2851" priority="31" operator="equal">
      <formula>"not used"</formula>
    </cfRule>
  </conditionalFormatting>
  <conditionalFormatting sqref="V204:V206">
    <cfRule type="cellIs" dxfId="2850" priority="32" operator="equal">
      <formula>"Advised Recovery Day"</formula>
    </cfRule>
  </conditionalFormatting>
  <conditionalFormatting sqref="V204:V206">
    <cfRule type="cellIs" dxfId="2849" priority="33" operator="equal">
      <formula>"not used"</formula>
    </cfRule>
  </conditionalFormatting>
  <conditionalFormatting sqref="V204:V206">
    <cfRule type="cellIs" dxfId="2848" priority="34" operator="equal">
      <formula>"Advised Recovery Day"</formula>
    </cfRule>
  </conditionalFormatting>
  <conditionalFormatting sqref="V204:V206">
    <cfRule type="cellIs" dxfId="2847" priority="35" operator="equal">
      <formula>"not used"</formula>
    </cfRule>
  </conditionalFormatting>
  <conditionalFormatting sqref="V204:V206">
    <cfRule type="cellIs" dxfId="2846" priority="36" operator="equal">
      <formula>"Advised Recovery Day"</formula>
    </cfRule>
  </conditionalFormatting>
  <conditionalFormatting sqref="U202:U206 W203:X206 V204:V206">
    <cfRule type="cellIs" dxfId="2845" priority="37" operator="equal">
      <formula>"not used"</formula>
    </cfRule>
  </conditionalFormatting>
  <conditionalFormatting sqref="U202:U206 W203:X206 V204:V206">
    <cfRule type="cellIs" dxfId="2844" priority="38" operator="equal">
      <formula>"Advised Recovery Day"</formula>
    </cfRule>
  </conditionalFormatting>
  <conditionalFormatting sqref="V203">
    <cfRule type="cellIs" dxfId="2843" priority="39" operator="equal">
      <formula>"not used"</formula>
    </cfRule>
  </conditionalFormatting>
  <conditionalFormatting sqref="V203">
    <cfRule type="cellIs" dxfId="2842" priority="40" operator="equal">
      <formula>"Advised Recovery Day"</formula>
    </cfRule>
  </conditionalFormatting>
  <conditionalFormatting sqref="W194:X194 U195:X200 U194">
    <cfRule type="cellIs" dxfId="2841" priority="41" operator="equal">
      <formula>"not used"</formula>
    </cfRule>
  </conditionalFormatting>
  <conditionalFormatting sqref="W194:X194 U195:X200 U194">
    <cfRule type="cellIs" dxfId="2840" priority="42" operator="equal">
      <formula>"Advised Recovery Day"</formula>
    </cfRule>
  </conditionalFormatting>
  <conditionalFormatting sqref="V198:X198">
    <cfRule type="cellIs" dxfId="2839" priority="43" operator="equal">
      <formula>"not used"</formula>
    </cfRule>
  </conditionalFormatting>
  <conditionalFormatting sqref="V198:X198">
    <cfRule type="cellIs" dxfId="2838" priority="44" operator="equal">
      <formula>"Advised Recovery Day"</formula>
    </cfRule>
  </conditionalFormatting>
  <conditionalFormatting sqref="V194">
    <cfRule type="cellIs" dxfId="2837" priority="45" operator="equal">
      <formula>"not used"</formula>
    </cfRule>
  </conditionalFormatting>
  <conditionalFormatting sqref="V194">
    <cfRule type="cellIs" dxfId="2836" priority="46" operator="equal">
      <formula>"Advised Recovery Day"</formula>
    </cfRule>
  </conditionalFormatting>
  <conditionalFormatting sqref="V199:X199">
    <cfRule type="cellIs" dxfId="2835" priority="47" operator="equal">
      <formula>"not used"</formula>
    </cfRule>
  </conditionalFormatting>
  <conditionalFormatting sqref="V199:X199">
    <cfRule type="cellIs" dxfId="2834" priority="48" operator="equal">
      <formula>"Advised Recovery Day"</formula>
    </cfRule>
  </conditionalFormatting>
  <conditionalFormatting sqref="U201 W201">
    <cfRule type="cellIs" dxfId="2833" priority="49" operator="equal">
      <formula>"not used"</formula>
    </cfRule>
  </conditionalFormatting>
  <conditionalFormatting sqref="U201 W201">
    <cfRule type="cellIs" dxfId="2832" priority="50" operator="equal">
      <formula>"Advised Recovery Day"</formula>
    </cfRule>
  </conditionalFormatting>
  <conditionalFormatting sqref="U193">
    <cfRule type="cellIs" dxfId="2831" priority="51" operator="equal">
      <formula>"not used"</formula>
    </cfRule>
  </conditionalFormatting>
  <conditionalFormatting sqref="U193">
    <cfRule type="cellIs" dxfId="2830" priority="52" operator="equal">
      <formula>"Advised Recovery Day"</formula>
    </cfRule>
  </conditionalFormatting>
  <conditionalFormatting sqref="V193">
    <cfRule type="cellIs" dxfId="2829" priority="53" operator="equal">
      <formula>"not used"</formula>
    </cfRule>
  </conditionalFormatting>
  <conditionalFormatting sqref="V193">
    <cfRule type="cellIs" dxfId="2828" priority="54" operator="equal">
      <formula>"Advised Recovery Day"</formula>
    </cfRule>
  </conditionalFormatting>
  <conditionalFormatting sqref="V201">
    <cfRule type="cellIs" dxfId="2827" priority="55" operator="equal">
      <formula>"not used"</formula>
    </cfRule>
  </conditionalFormatting>
  <conditionalFormatting sqref="V201">
    <cfRule type="cellIs" dxfId="2826" priority="56" operator="equal">
      <formula>"Advised Recovery Day"</formula>
    </cfRule>
  </conditionalFormatting>
  <conditionalFormatting sqref="V271:V273">
    <cfRule type="cellIs" dxfId="2825" priority="1" operator="equal">
      <formula>"not used"</formula>
    </cfRule>
  </conditionalFormatting>
  <conditionalFormatting sqref="V271:V273">
    <cfRule type="cellIs" dxfId="2824" priority="2" operator="equal">
      <formula>"Advised Recovery Day"</formula>
    </cfRule>
  </conditionalFormatting>
  <conditionalFormatting sqref="V271:V273">
    <cfRule type="cellIs" dxfId="2823" priority="3" operator="equal">
      <formula>"not used"</formula>
    </cfRule>
  </conditionalFormatting>
  <conditionalFormatting sqref="V271:V273">
    <cfRule type="cellIs" dxfId="2822" priority="4" operator="equal">
      <formula>"Advised Recovery Day"</formula>
    </cfRule>
  </conditionalFormatting>
  <conditionalFormatting sqref="V271:V273">
    <cfRule type="cellIs" dxfId="2821" priority="5" operator="equal">
      <formula>"not used"</formula>
    </cfRule>
  </conditionalFormatting>
  <conditionalFormatting sqref="V271:V273">
    <cfRule type="cellIs" dxfId="2820" priority="6" operator="equal">
      <formula>"Advised Recovery Day"</formula>
    </cfRule>
  </conditionalFormatting>
  <conditionalFormatting sqref="U271:V273">
    <cfRule type="cellIs" dxfId="2819" priority="7" operator="equal">
      <formula>"not used"</formula>
    </cfRule>
  </conditionalFormatting>
  <conditionalFormatting sqref="U271:V273">
    <cfRule type="cellIs" dxfId="2818" priority="8" operator="equal">
      <formula>"Advised Recovery Day"</formula>
    </cfRule>
  </conditionalFormatting>
  <conditionalFormatting sqref="W270:X270 U271:X274 U269:U270">
    <cfRule type="cellIs" dxfId="2817" priority="9" operator="equal">
      <formula>"not used"</formula>
    </cfRule>
  </conditionalFormatting>
  <conditionalFormatting sqref="W270:X270 U271:X274 U269:U270">
    <cfRule type="cellIs" dxfId="2816" priority="10" operator="equal">
      <formula>"Advised Recovery Day"</formula>
    </cfRule>
  </conditionalFormatting>
  <conditionalFormatting sqref="V274:X274">
    <cfRule type="cellIs" dxfId="2815" priority="11" operator="equal">
      <formula>"not used"</formula>
    </cfRule>
  </conditionalFormatting>
  <conditionalFormatting sqref="V274:X274">
    <cfRule type="cellIs" dxfId="2814" priority="12" operator="equal">
      <formula>"Advised Recovery Day"</formula>
    </cfRule>
  </conditionalFormatting>
  <conditionalFormatting sqref="V270">
    <cfRule type="cellIs" dxfId="2813" priority="13" operator="equal">
      <formula>"not used"</formula>
    </cfRule>
  </conditionalFormatting>
  <conditionalFormatting sqref="V270">
    <cfRule type="cellIs" dxfId="2812" priority="14" operator="equal">
      <formula>"Advised Recovery Day"</formula>
    </cfRule>
  </conditionalFormatting>
  <conditionalFormatting sqref="W261:X261 U262:X267 U261">
    <cfRule type="cellIs" dxfId="2811" priority="15" operator="equal">
      <formula>"not used"</formula>
    </cfRule>
  </conditionalFormatting>
  <conditionalFormatting sqref="W261:X261 U262:X267 U261">
    <cfRule type="cellIs" dxfId="2810" priority="16" operator="equal">
      <formula>"Advised Recovery Day"</formula>
    </cfRule>
  </conditionalFormatting>
  <conditionalFormatting sqref="V265:X265">
    <cfRule type="cellIs" dxfId="2809" priority="17" operator="equal">
      <formula>"not used"</formula>
    </cfRule>
  </conditionalFormatting>
  <conditionalFormatting sqref="V265:X265">
    <cfRule type="cellIs" dxfId="2808" priority="18" operator="equal">
      <formula>"Advised Recovery Day"</formula>
    </cfRule>
  </conditionalFormatting>
  <conditionalFormatting sqref="V261">
    <cfRule type="cellIs" dxfId="2807" priority="19" operator="equal">
      <formula>"not used"</formula>
    </cfRule>
  </conditionalFormatting>
  <conditionalFormatting sqref="V261">
    <cfRule type="cellIs" dxfId="2806" priority="20" operator="equal">
      <formula>"Advised Recovery Day"</formula>
    </cfRule>
  </conditionalFormatting>
  <conditionalFormatting sqref="V266:X266">
    <cfRule type="cellIs" dxfId="2805" priority="21" operator="equal">
      <formula>"not used"</formula>
    </cfRule>
  </conditionalFormatting>
  <conditionalFormatting sqref="V266:X266">
    <cfRule type="cellIs" dxfId="2804" priority="22" operator="equal">
      <formula>"Advised Recovery Day"</formula>
    </cfRule>
  </conditionalFormatting>
  <conditionalFormatting sqref="U268 W268">
    <cfRule type="cellIs" dxfId="2803" priority="23" operator="equal">
      <formula>"not used"</formula>
    </cfRule>
  </conditionalFormatting>
  <conditionalFormatting sqref="U268 W268">
    <cfRule type="cellIs" dxfId="2802" priority="24" operator="equal">
      <formula>"Advised Recovery Day"</formula>
    </cfRule>
  </conditionalFormatting>
  <conditionalFormatting sqref="U260">
    <cfRule type="cellIs" dxfId="2801" priority="25" operator="equal">
      <formula>"not used"</formula>
    </cfRule>
  </conditionalFormatting>
  <conditionalFormatting sqref="U260">
    <cfRule type="cellIs" dxfId="2800" priority="26" operator="equal">
      <formula>"Advised Recovery Day"</formula>
    </cfRule>
  </conditionalFormatting>
  <conditionalFormatting sqref="V260">
    <cfRule type="cellIs" dxfId="2799" priority="27" operator="equal">
      <formula>"not used"</formula>
    </cfRule>
  </conditionalFormatting>
  <conditionalFormatting sqref="V260">
    <cfRule type="cellIs" dxfId="2798" priority="28" operator="equal">
      <formula>"Advised Recovery Day"</formula>
    </cfRule>
  </conditionalFormatting>
  <conditionalFormatting sqref="V268">
    <cfRule type="cellIs" dxfId="2797" priority="29" operator="equal">
      <formula>"not used"</formula>
    </cfRule>
  </conditionalFormatting>
  <conditionalFormatting sqref="V268">
    <cfRule type="cellIs" dxfId="2796" priority="30" operator="equal">
      <formula>"Advised Recovery Day"</formula>
    </cfRule>
  </conditionalFormatting>
  <dataValidations count="7">
    <dataValidation type="list" allowBlank="1" sqref="I71 O71 AA72 I138 O138 AA139 I205 O205 AA206 I272 O272 AA273" xr:uid="{00000000-0002-0000-1600-000000000000}">
      <formula1>"leg extensions,leg press,lunges,bulgarian split squats,hack squat,belt squat,step ups"</formula1>
    </dataValidation>
    <dataValidation type="list" allowBlank="1" showErrorMessage="1" sqref="F22 L22 R22 X22 AD22 AJ22 F31 L31 R31 X31 AD31 AJ31 F40 L40 R40 X40 AD40 AJ40 F49 L49 R49 X49 AD49 AJ49 F58 L58 R58 X58 AD58 AJ58 F67 L67 R67 AJ268 AD67 AJ67 F89 L89 R89 X89 AD89 AJ89 F98 L98 R98 X98 AD98 AJ98 F107 L107 R107 X107 AD107 AJ107 F116 L116 R116 X116 AD116 AJ116 F125 L125 R125 X125 AD125 AJ125 F134 L134 R134 X134 AD134 AJ134 F156 L156 R156 X156 AD156 AJ156 F165 L165 R165 X165 AD165 AJ165 F174 L174 R174 X174 AD174 AJ174 F183 L183 R183 X183 AD183 AJ183 F192 L192 R192 X192 AD192 AJ192 F201 L201 R201 X67 AD201 AJ201 F223 L223 R223 X223 AD223 AJ223 F232 L232 R232 X232 AD232 AJ232 F241 L241 R241 X241 AD241 AJ241 F250 L250 R250 X250 AD250 AJ250 F259 L259 R259 X259 AD259 AJ259 F268 L268 R268 X201 AD268 X268" xr:uid="{00000000-0002-0000-1600-000001000000}">
      <formula1>"no fatigue,little fatigue,some fatigue,significant fatigue,too much fatigue"</formula1>
    </dataValidation>
    <dataValidation type="list" allowBlank="1" sqref="O70 AA71 O137 AA138 O204 AA205 O271 AA272 U70 U137 U204 U271" xr:uid="{00000000-0002-0000-1600-000002000000}">
      <formula1>"pullups,BTN pullsups,facepulls,bent over raises,bent over external rotations,t bar rows,barbell rows,dumbbell rows,pendley rows,lat pulldowns,BTN lat pulldowns,cable rows"</formula1>
    </dataValidation>
    <dataValidation type="list" allowBlank="1" showErrorMessage="1" sqref="D22 J22 P22 V22 AB22 AH22 D31 J31 P31 V31 AB31 AH31 D40 J40 P40 V40 AB40 AH40 D49 J49 P49 V49 AB49 AH49 D58 J58 P58 V58 AB58 AH58 D67 J67 P67 AH268 AB67 AH67 D89 J89 P89 V89 AB89 AH89 D98 J98 P98 V98 AB98 AH98 D107 J107 P107 V107 AB107 AH107 D116 J116 P116 V116 AB116 AH116 D125 J125 P125 V125 AB125 AH125 D134 J134 P134 V134 AB134 AH134 D156 J156 P156 V156 AB156 AH156 D165 J165 P165 V165 AB165 AH165 D174 J174 P174 V174 AB174 AH174 D183 J183 P183 V183 AB183 AH183 D192 J192 P192 V192 AB192 AH192 D201 J201 P201 V67 AB201 AH201 D223 J223 P223 V223 AB223 AH223 D232 J232 P232 V232 AB232 AH232 D241 J241 P241 V241 AB241 AH241 D250 J250 P250 V250 AB250 AH250 D259 J259 P259 V259 AB259 AH259 D268 J268 P268 V201 AB268 V268" xr:uid="{00000000-0002-0000-1600-000003000000}">
      <formula1>"very light,light,medium,heavy,very heavy"</formula1>
    </dataValidation>
    <dataValidation type="list" allowBlank="1" sqref="C71 C138 C205 C272 U71 U138 U205 U272" xr:uid="{00000000-0002-0000-1600-000004000000}">
      <formula1>"hamstring curls,stiff leg deadlifts,RDL,glute ham raise,hyperextension,single leg RDL,leg kickbacks,hip thrusts,kettlebell swings,good mornings"</formula1>
    </dataValidation>
    <dataValidation type="list" allowBlank="1" showErrorMessage="1" sqref="D76 J76 P76 V76 AB76 AH76 D143 J143 P143 V143 AB143 AH143 D210 J210 P210 V210 AB210 AH210 D277 J277 P277 V277 AB277 AH277" xr:uid="{00000000-0002-0000-1600-000005000000}">
      <formula1>"0.0,1.0,2.0,3.0,4.0,5.0,6.0,7.0,8.0,9.0,10.0"</formula1>
    </dataValidation>
    <dataValidation type="list" allowBlank="1" sqref="AA70 C72 I72 AA137 C139 I139 AA204 C206 I206 AA271 C273 I273 U72 U139 U206 U273" xr:uid="{00000000-0002-0000-1600-000006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AK875"/>
  <sheetViews>
    <sheetView tabSelected="1" topLeftCell="A64" workbookViewId="0">
      <selection sqref="A1:XFD1"/>
    </sheetView>
  </sheetViews>
  <sheetFormatPr defaultColWidth="14.44140625" defaultRowHeight="15.75" customHeight="1" x14ac:dyDescent="0.25"/>
  <cols>
    <col min="1" max="2" width="9.109375" customWidth="1"/>
    <col min="3" max="3" width="27.33203125" customWidth="1"/>
    <col min="4" max="4" width="49.88671875" customWidth="1"/>
    <col min="5" max="5" width="25.6640625" customWidth="1"/>
    <col min="6" max="6" width="17" customWidth="1"/>
    <col min="7" max="8" width="9.109375" customWidth="1"/>
    <col min="9" max="9" width="27.33203125" customWidth="1"/>
    <col min="10" max="10" width="26" customWidth="1"/>
    <col min="11" max="11" width="30" customWidth="1"/>
    <col min="12" max="12" width="17" customWidth="1"/>
    <col min="13" max="14" width="9.109375" customWidth="1"/>
    <col min="15" max="15" width="27.33203125" customWidth="1"/>
    <col min="16" max="16" width="41.109375" customWidth="1"/>
    <col min="17" max="17" width="29" customWidth="1"/>
    <col min="18" max="18" width="17" customWidth="1"/>
    <col min="19" max="20" width="9.109375" customWidth="1"/>
    <col min="21" max="21" width="27.33203125" customWidth="1"/>
    <col min="22" max="22" width="20.88671875" customWidth="1"/>
    <col min="23" max="23" width="16.88671875" customWidth="1"/>
    <col min="24" max="24" width="17" customWidth="1"/>
    <col min="25" max="26" width="9.109375" customWidth="1"/>
    <col min="27" max="27" width="27.33203125" customWidth="1"/>
    <col min="28" max="28" width="20.88671875" customWidth="1"/>
    <col min="29" max="29" width="16.88671875" customWidth="1"/>
    <col min="30" max="30" width="17" customWidth="1"/>
    <col min="31" max="32" width="9.109375" customWidth="1"/>
    <col min="33" max="33" width="27.33203125" customWidth="1"/>
    <col min="34" max="34" width="26" customWidth="1"/>
    <col min="35" max="35" width="30" customWidth="1"/>
    <col min="36" max="36" width="17" customWidth="1"/>
    <col min="37" max="37" width="9.109375" customWidth="1"/>
  </cols>
  <sheetData>
    <row r="1" spans="1:37" ht="14.4" x14ac:dyDescent="0.3">
      <c r="A1" s="7"/>
      <c r="B1" s="108" t="s">
        <v>85</v>
      </c>
      <c r="C1" s="86"/>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7"/>
    </row>
    <row r="2" spans="1:37" ht="14.4" x14ac:dyDescent="0.3">
      <c r="A2" s="7"/>
      <c r="B2" s="86"/>
      <c r="C2" s="86"/>
      <c r="D2" s="10"/>
      <c r="E2" s="10"/>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row>
    <row r="3" spans="1:37" ht="14.4" x14ac:dyDescent="0.3">
      <c r="A3" s="7"/>
      <c r="B3" s="13">
        <v>1</v>
      </c>
      <c r="C3" s="10" t="s">
        <v>697</v>
      </c>
      <c r="D3" s="7"/>
      <c r="E3" s="7"/>
      <c r="F3" s="7"/>
      <c r="G3" s="7"/>
      <c r="H3" s="7"/>
      <c r="I3" s="7"/>
      <c r="J3" s="7"/>
      <c r="K3" s="7"/>
      <c r="L3" s="7"/>
      <c r="M3" s="7"/>
      <c r="N3" s="7"/>
      <c r="O3" s="7"/>
      <c r="P3" s="7"/>
      <c r="Q3" s="7"/>
      <c r="R3" s="7"/>
      <c r="S3" s="7"/>
      <c r="T3" s="7"/>
      <c r="U3" s="7"/>
      <c r="V3" s="7"/>
      <c r="W3" s="7"/>
      <c r="X3" s="7"/>
      <c r="Y3" s="7"/>
      <c r="Z3" s="7"/>
      <c r="AA3" s="7"/>
      <c r="AB3" s="7"/>
      <c r="AC3" s="10"/>
      <c r="AD3" s="7"/>
      <c r="AE3" s="7"/>
      <c r="AF3" s="7"/>
      <c r="AG3" s="7"/>
      <c r="AH3" s="7"/>
      <c r="AI3" s="7"/>
      <c r="AJ3" s="7"/>
      <c r="AK3" s="7"/>
    </row>
    <row r="4" spans="1:37" ht="14.4" x14ac:dyDescent="0.3">
      <c r="A4" s="7"/>
      <c r="B4" s="13">
        <v>2</v>
      </c>
      <c r="C4" s="10" t="s">
        <v>1028</v>
      </c>
      <c r="D4" s="7"/>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row>
    <row r="5" spans="1:37" ht="14.4" x14ac:dyDescent="0.3">
      <c r="A5" s="7"/>
      <c r="B5" s="13">
        <v>3</v>
      </c>
      <c r="C5" s="10" t="s">
        <v>698</v>
      </c>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row>
    <row r="6" spans="1:37" ht="14.4" x14ac:dyDescent="0.3">
      <c r="A6" s="7"/>
      <c r="B6" s="13">
        <v>4</v>
      </c>
      <c r="C6" s="10" t="s">
        <v>699</v>
      </c>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row>
    <row r="7" spans="1:37" ht="14.4" x14ac:dyDescent="0.3">
      <c r="A7" s="7"/>
      <c r="B7" s="7"/>
      <c r="C7" s="7"/>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7"/>
    </row>
    <row r="8" spans="1:37" ht="14.4" x14ac:dyDescent="0.3">
      <c r="A8" s="7"/>
      <c r="B8" s="7"/>
      <c r="C8" s="14" t="s">
        <v>90</v>
      </c>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row>
    <row r="9" spans="1:37" ht="14.4" x14ac:dyDescent="0.3">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row>
    <row r="10" spans="1:37"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row>
    <row r="11" spans="1:37" ht="15" customHeight="1" x14ac:dyDescent="0.3">
      <c r="A11" s="7"/>
      <c r="B11" s="98" t="s">
        <v>91</v>
      </c>
      <c r="C11" s="91" t="s">
        <v>531</v>
      </c>
      <c r="D11" s="92"/>
      <c r="E11" s="92"/>
      <c r="F11" s="109"/>
      <c r="G11" s="7"/>
      <c r="H11" s="98" t="s">
        <v>91</v>
      </c>
      <c r="I11" s="97" t="s">
        <v>532</v>
      </c>
      <c r="J11" s="92"/>
      <c r="K11" s="92"/>
      <c r="L11" s="93"/>
      <c r="M11" s="7"/>
      <c r="N11" s="98" t="s">
        <v>91</v>
      </c>
      <c r="O11" s="91" t="s">
        <v>494</v>
      </c>
      <c r="P11" s="92"/>
      <c r="Q11" s="92"/>
      <c r="R11" s="93"/>
      <c r="S11" s="7"/>
      <c r="T11" s="98" t="s">
        <v>91</v>
      </c>
      <c r="U11" s="97" t="s">
        <v>533</v>
      </c>
      <c r="V11" s="92"/>
      <c r="W11" s="92"/>
      <c r="X11" s="93"/>
      <c r="Y11" s="7"/>
      <c r="Z11" s="98" t="s">
        <v>91</v>
      </c>
      <c r="AA11" s="101" t="s">
        <v>534</v>
      </c>
      <c r="AB11" s="92"/>
      <c r="AC11" s="92"/>
      <c r="AD11" s="93"/>
      <c r="AE11" s="7"/>
      <c r="AF11" s="98" t="s">
        <v>91</v>
      </c>
      <c r="AG11" s="97" t="s">
        <v>535</v>
      </c>
      <c r="AH11" s="92"/>
      <c r="AI11" s="92"/>
      <c r="AJ11" s="93"/>
      <c r="AK11" s="7"/>
    </row>
    <row r="12" spans="1:37" ht="15" customHeight="1" x14ac:dyDescent="0.3">
      <c r="A12" s="7"/>
      <c r="B12" s="99"/>
      <c r="C12" s="94"/>
      <c r="D12" s="95"/>
      <c r="E12" s="95"/>
      <c r="F12" s="107"/>
      <c r="G12" s="7"/>
      <c r="H12" s="99"/>
      <c r="I12" s="94"/>
      <c r="J12" s="95"/>
      <c r="K12" s="95"/>
      <c r="L12" s="96"/>
      <c r="M12" s="7"/>
      <c r="N12" s="99"/>
      <c r="O12" s="94"/>
      <c r="P12" s="95"/>
      <c r="Q12" s="95"/>
      <c r="R12" s="96"/>
      <c r="S12" s="7"/>
      <c r="T12" s="99"/>
      <c r="U12" s="94"/>
      <c r="V12" s="95"/>
      <c r="W12" s="95"/>
      <c r="X12" s="96"/>
      <c r="Y12" s="7"/>
      <c r="Z12" s="99"/>
      <c r="AA12" s="94"/>
      <c r="AB12" s="95"/>
      <c r="AC12" s="95"/>
      <c r="AD12" s="96"/>
      <c r="AE12" s="7"/>
      <c r="AF12" s="99"/>
      <c r="AG12" s="94"/>
      <c r="AH12" s="95"/>
      <c r="AI12" s="95"/>
      <c r="AJ12" s="96"/>
      <c r="AK12" s="7"/>
    </row>
    <row r="13" spans="1:37" ht="16.2" thickBot="1" x14ac:dyDescent="0.35">
      <c r="A13" s="7"/>
      <c r="B13" s="99"/>
      <c r="C13" s="18" t="s">
        <v>99</v>
      </c>
      <c r="D13" s="19">
        <f>SUM(G14:G76)</f>
        <v>42</v>
      </c>
      <c r="E13" s="20" t="s">
        <v>100</v>
      </c>
      <c r="F13" s="21" t="str">
        <f>IF(D13&lt;=20,"Very Small",IF(D13&lt;=50,"Small",IF(D13&lt;=70,"Medium",IF(D13&lt;=100,"Large","Very Large"))))</f>
        <v>Small</v>
      </c>
      <c r="G13" s="7"/>
      <c r="H13" s="99"/>
      <c r="I13" s="18" t="s">
        <v>99</v>
      </c>
      <c r="J13" s="19">
        <f>SUM(M14:M76)</f>
        <v>53</v>
      </c>
      <c r="K13" s="20" t="s">
        <v>100</v>
      </c>
      <c r="L13" s="21" t="str">
        <f>IF(J13&lt;=20,"Very Small",IF(J13&lt;=50,"Small",IF(J13&lt;=70,"Medium",IF(J13&lt;=100,"Large","Very Large"))))</f>
        <v>Medium</v>
      </c>
      <c r="M13" s="7"/>
      <c r="N13" s="99"/>
      <c r="O13" s="18" t="s">
        <v>99</v>
      </c>
      <c r="P13" s="19">
        <f>SUM(S14:S76)</f>
        <v>45</v>
      </c>
      <c r="Q13" s="20" t="s">
        <v>100</v>
      </c>
      <c r="R13" s="21" t="str">
        <f>IF(P13&lt;=20,"Very Small",IF(P13&lt;=50,"Small",IF(P13&lt;=70,"Medium",IF(P13&lt;=100,"Large","Very Large"))))</f>
        <v>Small</v>
      </c>
      <c r="S13" s="7"/>
      <c r="T13" s="99"/>
      <c r="U13" s="18" t="s">
        <v>99</v>
      </c>
      <c r="V13" s="19">
        <f>SUM(Y14:Y76)</f>
        <v>9</v>
      </c>
      <c r="W13" s="20" t="s">
        <v>100</v>
      </c>
      <c r="X13" s="21" t="str">
        <f>IF(V13&lt;=20,"Very Small",IF(V13&lt;=50,"Small",IF(V13&lt;=70,"Medium",IF(V13&lt;=100,"Large","Very Large"))))</f>
        <v>Very Small</v>
      </c>
      <c r="Y13" s="7"/>
      <c r="Z13" s="99"/>
      <c r="AA13" s="18" t="s">
        <v>99</v>
      </c>
      <c r="AB13" s="19">
        <f>SUM(AE14:AE76)</f>
        <v>20</v>
      </c>
      <c r="AC13" s="20" t="s">
        <v>100</v>
      </c>
      <c r="AD13" s="21" t="str">
        <f>IF(AB13&lt;=20,"Very Small",IF(AB13&lt;=50,"Small",IF(AB13&lt;=70,"Medium",IF(AB13&lt;=100,"Large","Very Large"))))</f>
        <v>Very Small</v>
      </c>
      <c r="AE13" s="7"/>
      <c r="AF13" s="99"/>
      <c r="AG13" s="18" t="s">
        <v>99</v>
      </c>
      <c r="AH13" s="19">
        <f>SUM(AK14:AK76)</f>
        <v>42</v>
      </c>
      <c r="AI13" s="20" t="s">
        <v>100</v>
      </c>
      <c r="AJ13" s="21" t="str">
        <f>IF(AH13&lt;=20,"Very Small",IF(AH13&lt;=50,"Small",IF(AH13&lt;=70,"Medium",IF(AH13&lt;=100,"Large","Very Large"))))</f>
        <v>Small</v>
      </c>
      <c r="AK13" s="7"/>
    </row>
    <row r="14" spans="1:37" ht="15.6" x14ac:dyDescent="0.3">
      <c r="A14" s="7"/>
      <c r="B14" s="99"/>
      <c r="C14" s="25" t="s">
        <v>101</v>
      </c>
      <c r="D14" s="26" t="s">
        <v>102</v>
      </c>
      <c r="E14" s="27"/>
      <c r="F14" s="28" t="s">
        <v>103</v>
      </c>
      <c r="G14" s="7"/>
      <c r="H14" s="99"/>
      <c r="I14" s="25" t="s">
        <v>101</v>
      </c>
      <c r="J14" s="26" t="s">
        <v>102</v>
      </c>
      <c r="K14" s="27"/>
      <c r="L14" s="28" t="s">
        <v>103</v>
      </c>
      <c r="M14" s="7"/>
      <c r="N14" s="99"/>
      <c r="O14" s="25" t="s">
        <v>101</v>
      </c>
      <c r="P14" s="26" t="s">
        <v>102</v>
      </c>
      <c r="Q14" s="27"/>
      <c r="R14" s="28" t="s">
        <v>103</v>
      </c>
      <c r="S14" s="7"/>
      <c r="T14" s="99"/>
      <c r="U14" s="25" t="s">
        <v>101</v>
      </c>
      <c r="V14" s="26" t="s">
        <v>102</v>
      </c>
      <c r="W14" s="27"/>
      <c r="X14" s="28" t="s">
        <v>103</v>
      </c>
      <c r="Y14" s="7"/>
      <c r="Z14" s="99"/>
      <c r="AA14" s="25" t="s">
        <v>101</v>
      </c>
      <c r="AB14" s="26" t="s">
        <v>102</v>
      </c>
      <c r="AC14" s="27"/>
      <c r="AD14" s="28" t="s">
        <v>103</v>
      </c>
      <c r="AE14" s="7"/>
      <c r="AF14" s="99"/>
      <c r="AG14" s="25" t="s">
        <v>101</v>
      </c>
      <c r="AH14" s="26" t="s">
        <v>102</v>
      </c>
      <c r="AI14" s="27"/>
      <c r="AJ14" s="28" t="s">
        <v>103</v>
      </c>
      <c r="AK14" s="7"/>
    </row>
    <row r="15" spans="1:37" ht="14.4" x14ac:dyDescent="0.3">
      <c r="A15" s="7"/>
      <c r="B15" s="99"/>
      <c r="C15" s="34" t="s">
        <v>109</v>
      </c>
      <c r="D15" s="36" t="s">
        <v>700</v>
      </c>
      <c r="E15" s="34"/>
      <c r="F15" s="35"/>
      <c r="G15" s="7"/>
      <c r="H15" s="99"/>
      <c r="I15" s="34" t="s">
        <v>109</v>
      </c>
      <c r="J15" s="36" t="s">
        <v>399</v>
      </c>
      <c r="K15" s="34"/>
      <c r="L15" s="35"/>
      <c r="M15" s="7"/>
      <c r="N15" s="99"/>
      <c r="O15" s="34" t="s">
        <v>109</v>
      </c>
      <c r="P15" s="36" t="s">
        <v>399</v>
      </c>
      <c r="Q15" s="34"/>
      <c r="R15" s="35"/>
      <c r="S15" s="7"/>
      <c r="T15" s="99"/>
      <c r="U15" s="34" t="s">
        <v>109</v>
      </c>
      <c r="V15" s="36" t="s">
        <v>399</v>
      </c>
      <c r="W15" s="34"/>
      <c r="X15" s="35"/>
      <c r="Y15" s="7"/>
      <c r="Z15" s="99"/>
      <c r="AA15" s="34" t="s">
        <v>109</v>
      </c>
      <c r="AB15" s="34"/>
      <c r="AC15" s="34"/>
      <c r="AD15" s="35"/>
      <c r="AE15" s="7"/>
      <c r="AF15" s="99"/>
      <c r="AG15" s="34" t="s">
        <v>109</v>
      </c>
      <c r="AH15" s="34"/>
      <c r="AI15" s="34"/>
      <c r="AJ15" s="35"/>
      <c r="AK15" s="7"/>
    </row>
    <row r="16" spans="1:37" ht="14.4" x14ac:dyDescent="0.3">
      <c r="A16" s="7"/>
      <c r="B16" s="99"/>
      <c r="C16" s="34"/>
      <c r="D16" s="34"/>
      <c r="E16" s="34"/>
      <c r="F16" s="35"/>
      <c r="G16" s="7"/>
      <c r="H16" s="99"/>
      <c r="I16" s="34"/>
      <c r="J16" s="34"/>
      <c r="K16" s="34"/>
      <c r="L16" s="35"/>
      <c r="M16" s="10"/>
      <c r="N16" s="99"/>
      <c r="O16" s="34"/>
      <c r="P16" s="34"/>
      <c r="Q16" s="34"/>
      <c r="R16" s="35"/>
      <c r="S16" s="10"/>
      <c r="T16" s="99"/>
      <c r="U16" s="34"/>
      <c r="V16" s="34"/>
      <c r="W16" s="34"/>
      <c r="X16" s="35"/>
      <c r="Y16" s="10"/>
      <c r="Z16" s="99"/>
      <c r="AA16" s="34"/>
      <c r="AB16" s="34"/>
      <c r="AC16" s="34"/>
      <c r="AD16" s="35"/>
      <c r="AE16" s="10"/>
      <c r="AF16" s="99"/>
      <c r="AG16" s="34"/>
      <c r="AH16" s="34"/>
      <c r="AI16" s="34"/>
      <c r="AJ16" s="35"/>
      <c r="AK16" s="10"/>
    </row>
    <row r="17" spans="1:37" ht="14.4" x14ac:dyDescent="0.3">
      <c r="A17" s="7"/>
      <c r="B17" s="99"/>
      <c r="C17" s="34" t="s">
        <v>119</v>
      </c>
      <c r="D17" s="36" t="s">
        <v>702</v>
      </c>
      <c r="E17" s="34"/>
      <c r="F17" s="35"/>
      <c r="G17" s="10">
        <v>12</v>
      </c>
      <c r="H17" s="99"/>
      <c r="I17" s="34" t="s">
        <v>119</v>
      </c>
      <c r="J17" s="36" t="s">
        <v>703</v>
      </c>
      <c r="K17" s="36" t="s">
        <v>704</v>
      </c>
      <c r="L17" s="35"/>
      <c r="M17" s="10">
        <v>7</v>
      </c>
      <c r="N17" s="99"/>
      <c r="O17" s="34" t="s">
        <v>119</v>
      </c>
      <c r="P17" s="36" t="s">
        <v>445</v>
      </c>
      <c r="Q17" s="34"/>
      <c r="R17" s="35"/>
      <c r="S17" s="10">
        <v>6</v>
      </c>
      <c r="T17" s="99"/>
      <c r="U17" s="34" t="s">
        <v>119</v>
      </c>
      <c r="V17" s="36" t="s">
        <v>648</v>
      </c>
      <c r="W17" s="36" t="s">
        <v>705</v>
      </c>
      <c r="X17" s="35"/>
      <c r="Y17" s="10">
        <v>9</v>
      </c>
      <c r="Z17" s="99"/>
      <c r="AA17" s="34" t="s">
        <v>119</v>
      </c>
      <c r="AB17" s="34"/>
      <c r="AC17" s="34"/>
      <c r="AD17" s="35"/>
      <c r="AE17" s="7"/>
      <c r="AF17" s="99"/>
      <c r="AG17" s="34" t="s">
        <v>119</v>
      </c>
      <c r="AH17" s="34"/>
      <c r="AI17" s="34"/>
      <c r="AJ17" s="35"/>
      <c r="AK17" s="7"/>
    </row>
    <row r="18" spans="1:37" ht="14.4" x14ac:dyDescent="0.3">
      <c r="A18" s="7"/>
      <c r="B18" s="99"/>
      <c r="C18" s="34"/>
      <c r="D18" s="34"/>
      <c r="E18" s="34"/>
      <c r="F18" s="35"/>
      <c r="G18" s="7"/>
      <c r="H18" s="99"/>
      <c r="I18" s="34"/>
      <c r="J18" s="34"/>
      <c r="K18" s="34"/>
      <c r="L18" s="35"/>
      <c r="M18" s="7"/>
      <c r="N18" s="99"/>
      <c r="O18" s="34"/>
      <c r="P18" s="34"/>
      <c r="Q18" s="34"/>
      <c r="R18" s="35"/>
      <c r="S18" s="7"/>
      <c r="T18" s="99"/>
      <c r="U18" s="34"/>
      <c r="V18" s="34"/>
      <c r="W18" s="34"/>
      <c r="X18" s="35"/>
      <c r="Y18" s="7"/>
      <c r="Z18" s="99"/>
      <c r="AA18" s="34"/>
      <c r="AB18" s="34"/>
      <c r="AC18" s="34"/>
      <c r="AD18" s="35"/>
      <c r="AE18" s="7"/>
      <c r="AF18" s="99"/>
      <c r="AG18" s="34"/>
      <c r="AH18" s="34"/>
      <c r="AI18" s="34"/>
      <c r="AJ18" s="35"/>
      <c r="AK18" s="7"/>
    </row>
    <row r="19" spans="1:37" ht="14.4" x14ac:dyDescent="0.3">
      <c r="A19" s="7"/>
      <c r="B19" s="99"/>
      <c r="C19" s="34"/>
      <c r="D19" s="34"/>
      <c r="E19" s="34"/>
      <c r="F19" s="35"/>
      <c r="G19" s="7"/>
      <c r="H19" s="99"/>
      <c r="I19" s="34"/>
      <c r="J19" s="34"/>
      <c r="K19" s="34"/>
      <c r="L19" s="35"/>
      <c r="M19" s="7"/>
      <c r="N19" s="99"/>
      <c r="O19" s="34"/>
      <c r="P19" s="34"/>
      <c r="Q19" s="34"/>
      <c r="R19" s="35"/>
      <c r="S19" s="7"/>
      <c r="T19" s="99"/>
      <c r="U19" s="34"/>
      <c r="V19" s="34"/>
      <c r="W19" s="34"/>
      <c r="X19" s="35"/>
      <c r="Y19" s="7"/>
      <c r="Z19" s="99"/>
      <c r="AA19" s="34"/>
      <c r="AB19" s="34"/>
      <c r="AC19" s="34"/>
      <c r="AD19" s="35"/>
      <c r="AE19" s="7"/>
      <c r="AF19" s="99"/>
      <c r="AG19" s="34"/>
      <c r="AH19" s="34"/>
      <c r="AI19" s="34"/>
      <c r="AJ19" s="35"/>
      <c r="AK19" s="7"/>
    </row>
    <row r="20" spans="1:37"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7"/>
    </row>
    <row r="21" spans="1:37"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7"/>
    </row>
    <row r="22" spans="1:37" ht="15" thickBot="1" x14ac:dyDescent="0.35">
      <c r="A22" s="7"/>
      <c r="B22" s="99"/>
      <c r="C22" s="42" t="s">
        <v>135</v>
      </c>
      <c r="D22" s="43"/>
      <c r="E22" s="44" t="s">
        <v>136</v>
      </c>
      <c r="F22" s="45"/>
      <c r="G22" s="7"/>
      <c r="H22" s="99"/>
      <c r="I22" s="42" t="s">
        <v>135</v>
      </c>
      <c r="J22" s="43"/>
      <c r="K22" s="44" t="s">
        <v>136</v>
      </c>
      <c r="L22" s="45"/>
      <c r="M22" s="7"/>
      <c r="N22" s="99"/>
      <c r="O22" s="42" t="s">
        <v>135</v>
      </c>
      <c r="P22" s="43"/>
      <c r="Q22" s="44" t="s">
        <v>136</v>
      </c>
      <c r="R22" s="45"/>
      <c r="S22" s="7"/>
      <c r="T22" s="99"/>
      <c r="U22" s="42" t="s">
        <v>135</v>
      </c>
      <c r="V22" s="43"/>
      <c r="W22" s="44" t="s">
        <v>136</v>
      </c>
      <c r="X22" s="45"/>
      <c r="Y22" s="7"/>
      <c r="Z22" s="99"/>
      <c r="AA22" s="42" t="s">
        <v>135</v>
      </c>
      <c r="AB22" s="43"/>
      <c r="AC22" s="44" t="s">
        <v>136</v>
      </c>
      <c r="AD22" s="45"/>
      <c r="AE22" s="7"/>
      <c r="AF22" s="99"/>
      <c r="AG22" s="42" t="s">
        <v>135</v>
      </c>
      <c r="AH22" s="43"/>
      <c r="AI22" s="44" t="s">
        <v>136</v>
      </c>
      <c r="AJ22" s="45"/>
      <c r="AK22" s="7"/>
    </row>
    <row r="23" spans="1:37" ht="15.6" x14ac:dyDescent="0.3">
      <c r="A23" s="7"/>
      <c r="B23" s="99"/>
      <c r="C23" s="25" t="s">
        <v>137</v>
      </c>
      <c r="D23" s="26" t="s">
        <v>102</v>
      </c>
      <c r="E23" s="27"/>
      <c r="F23" s="28" t="s">
        <v>103</v>
      </c>
      <c r="G23" s="7"/>
      <c r="H23" s="99"/>
      <c r="I23" s="25" t="s">
        <v>137</v>
      </c>
      <c r="J23" s="26" t="s">
        <v>102</v>
      </c>
      <c r="K23" s="27"/>
      <c r="L23" s="28" t="s">
        <v>103</v>
      </c>
      <c r="M23" s="7"/>
      <c r="N23" s="99"/>
      <c r="O23" s="25" t="s">
        <v>137</v>
      </c>
      <c r="P23" s="26" t="s">
        <v>102</v>
      </c>
      <c r="Q23" s="27"/>
      <c r="R23" s="28" t="s">
        <v>103</v>
      </c>
      <c r="S23" s="7"/>
      <c r="T23" s="99"/>
      <c r="U23" s="25" t="s">
        <v>137</v>
      </c>
      <c r="V23" s="26" t="s">
        <v>102</v>
      </c>
      <c r="W23" s="27"/>
      <c r="X23" s="28" t="s">
        <v>103</v>
      </c>
      <c r="Y23" s="7"/>
      <c r="Z23" s="99"/>
      <c r="AA23" s="25" t="s">
        <v>137</v>
      </c>
      <c r="AB23" s="26" t="s">
        <v>102</v>
      </c>
      <c r="AC23" s="27"/>
      <c r="AD23" s="28" t="s">
        <v>103</v>
      </c>
      <c r="AE23" s="7"/>
      <c r="AF23" s="99"/>
      <c r="AG23" s="25" t="s">
        <v>137</v>
      </c>
      <c r="AH23" s="26" t="s">
        <v>102</v>
      </c>
      <c r="AI23" s="27"/>
      <c r="AJ23" s="28" t="s">
        <v>103</v>
      </c>
      <c r="AK23" s="7"/>
    </row>
    <row r="24" spans="1:37" ht="14.4" x14ac:dyDescent="0.3">
      <c r="A24" s="7"/>
      <c r="B24" s="99"/>
      <c r="C24" s="34" t="s">
        <v>109</v>
      </c>
      <c r="D24" s="34"/>
      <c r="E24" s="34"/>
      <c r="F24" s="35"/>
      <c r="G24" s="7"/>
      <c r="H24" s="99"/>
      <c r="I24" s="34" t="s">
        <v>109</v>
      </c>
      <c r="J24" s="36" t="s">
        <v>152</v>
      </c>
      <c r="K24" s="34"/>
      <c r="L24" s="35"/>
      <c r="M24" s="7"/>
      <c r="N24" s="99"/>
      <c r="O24" s="34" t="s">
        <v>109</v>
      </c>
      <c r="P24" s="34"/>
      <c r="Q24" s="34"/>
      <c r="R24" s="35"/>
      <c r="S24" s="7"/>
      <c r="T24" s="99"/>
      <c r="U24" s="34" t="s">
        <v>109</v>
      </c>
      <c r="V24" s="34"/>
      <c r="W24" s="34"/>
      <c r="X24" s="35"/>
      <c r="Y24" s="7"/>
      <c r="Z24" s="99"/>
      <c r="AA24" s="34" t="s">
        <v>109</v>
      </c>
      <c r="AB24" s="34"/>
      <c r="AC24" s="34"/>
      <c r="AD24" s="35"/>
      <c r="AE24" s="7"/>
      <c r="AF24" s="99"/>
      <c r="AG24" s="34" t="s">
        <v>109</v>
      </c>
      <c r="AH24" s="36" t="s">
        <v>152</v>
      </c>
      <c r="AI24" s="34"/>
      <c r="AJ24" s="35"/>
      <c r="AK24" s="7"/>
    </row>
    <row r="25" spans="1:37" ht="14.4" x14ac:dyDescent="0.3">
      <c r="A25" s="7"/>
      <c r="B25" s="99"/>
      <c r="C25" s="34"/>
      <c r="D25" s="34"/>
      <c r="E25" s="34"/>
      <c r="F25" s="35"/>
      <c r="G25" s="7"/>
      <c r="H25" s="99"/>
      <c r="I25" s="34"/>
      <c r="J25" s="34"/>
      <c r="K25" s="34"/>
      <c r="L25" s="35"/>
      <c r="M25" s="7"/>
      <c r="N25" s="99"/>
      <c r="O25" s="34"/>
      <c r="P25" s="34"/>
      <c r="Q25" s="34"/>
      <c r="R25" s="35"/>
      <c r="S25" s="7"/>
      <c r="T25" s="99"/>
      <c r="U25" s="34"/>
      <c r="V25" s="34"/>
      <c r="W25" s="34"/>
      <c r="X25" s="35"/>
      <c r="Y25" s="7"/>
      <c r="Z25" s="99"/>
      <c r="AA25" s="34"/>
      <c r="AB25" s="34"/>
      <c r="AC25" s="34"/>
      <c r="AD25" s="35"/>
      <c r="AE25" s="7"/>
      <c r="AF25" s="99"/>
      <c r="AG25" s="34"/>
      <c r="AH25" s="34"/>
      <c r="AI25" s="34"/>
      <c r="AJ25" s="35"/>
      <c r="AK25" s="7"/>
    </row>
    <row r="26" spans="1:37" ht="14.4" x14ac:dyDescent="0.3">
      <c r="A26" s="7"/>
      <c r="B26" s="99"/>
      <c r="C26" s="34" t="s">
        <v>119</v>
      </c>
      <c r="D26" s="34"/>
      <c r="E26" s="34"/>
      <c r="F26" s="35"/>
      <c r="G26" s="7"/>
      <c r="H26" s="99"/>
      <c r="I26" s="34" t="s">
        <v>119</v>
      </c>
      <c r="J26" s="36" t="s">
        <v>451</v>
      </c>
      <c r="K26" s="34"/>
      <c r="L26" s="35"/>
      <c r="M26" s="10">
        <v>12</v>
      </c>
      <c r="N26" s="99"/>
      <c r="O26" s="34" t="s">
        <v>119</v>
      </c>
      <c r="P26" s="34"/>
      <c r="Q26" s="34"/>
      <c r="R26" s="35"/>
      <c r="S26" s="7"/>
      <c r="T26" s="99"/>
      <c r="U26" s="34" t="s">
        <v>119</v>
      </c>
      <c r="V26" s="34"/>
      <c r="W26" s="34"/>
      <c r="X26" s="35"/>
      <c r="Y26" s="7"/>
      <c r="Z26" s="99"/>
      <c r="AA26" s="34" t="s">
        <v>119</v>
      </c>
      <c r="AB26" s="34"/>
      <c r="AC26" s="34"/>
      <c r="AD26" s="35"/>
      <c r="AE26" s="7"/>
      <c r="AF26" s="99"/>
      <c r="AG26" s="34" t="s">
        <v>119</v>
      </c>
      <c r="AH26" s="36" t="s">
        <v>408</v>
      </c>
      <c r="AI26" s="36" t="s">
        <v>706</v>
      </c>
      <c r="AJ26" s="35"/>
      <c r="AK26" s="10">
        <v>14</v>
      </c>
    </row>
    <row r="27" spans="1:37" ht="14.4" x14ac:dyDescent="0.3">
      <c r="A27" s="7"/>
      <c r="B27" s="99"/>
      <c r="C27" s="34"/>
      <c r="D27" s="34"/>
      <c r="E27" s="34"/>
      <c r="F27" s="35"/>
      <c r="G27" s="7"/>
      <c r="H27" s="99"/>
      <c r="I27" s="34"/>
      <c r="J27" s="34"/>
      <c r="K27" s="34"/>
      <c r="L27" s="35"/>
      <c r="M27" s="7"/>
      <c r="N27" s="99"/>
      <c r="O27" s="34"/>
      <c r="P27" s="34"/>
      <c r="Q27" s="34"/>
      <c r="R27" s="35"/>
      <c r="S27" s="7"/>
      <c r="T27" s="99"/>
      <c r="U27" s="34"/>
      <c r="V27" s="34"/>
      <c r="W27" s="34"/>
      <c r="X27" s="35"/>
      <c r="Y27" s="7"/>
      <c r="Z27" s="99"/>
      <c r="AA27" s="34"/>
      <c r="AB27" s="34"/>
      <c r="AC27" s="34"/>
      <c r="AD27" s="35"/>
      <c r="AE27" s="7"/>
      <c r="AF27" s="99"/>
      <c r="AG27" s="34"/>
      <c r="AH27" s="34"/>
      <c r="AI27" s="34"/>
      <c r="AJ27" s="35"/>
      <c r="AK27" s="7"/>
    </row>
    <row r="28" spans="1:37"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4"/>
      <c r="AH28" s="34"/>
      <c r="AI28" s="34"/>
      <c r="AJ28" s="35"/>
      <c r="AK28" s="7"/>
    </row>
    <row r="29" spans="1:37" ht="15.75" customHeight="1"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7"/>
    </row>
    <row r="30" spans="1:37"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7"/>
    </row>
    <row r="31" spans="1:37" ht="15.75" customHeight="1" thickBot="1" x14ac:dyDescent="0.35">
      <c r="A31" s="7"/>
      <c r="B31" s="99"/>
      <c r="C31" s="42" t="s">
        <v>135</v>
      </c>
      <c r="D31" s="43"/>
      <c r="E31" s="44" t="s">
        <v>136</v>
      </c>
      <c r="F31" s="45"/>
      <c r="G31" s="7"/>
      <c r="H31" s="99"/>
      <c r="I31" s="42" t="s">
        <v>135</v>
      </c>
      <c r="J31" s="43"/>
      <c r="K31" s="44" t="s">
        <v>136</v>
      </c>
      <c r="L31" s="45"/>
      <c r="M31" s="7"/>
      <c r="N31" s="99"/>
      <c r="O31" s="42" t="s">
        <v>135</v>
      </c>
      <c r="P31" s="43"/>
      <c r="Q31" s="44" t="s">
        <v>136</v>
      </c>
      <c r="R31" s="45"/>
      <c r="S31" s="7"/>
      <c r="T31" s="99"/>
      <c r="U31" s="42" t="s">
        <v>135</v>
      </c>
      <c r="V31" s="43"/>
      <c r="W31" s="44" t="s">
        <v>136</v>
      </c>
      <c r="X31" s="45"/>
      <c r="Y31" s="7"/>
      <c r="Z31" s="99"/>
      <c r="AA31" s="42" t="s">
        <v>135</v>
      </c>
      <c r="AB31" s="43"/>
      <c r="AC31" s="44" t="s">
        <v>136</v>
      </c>
      <c r="AD31" s="45"/>
      <c r="AE31" s="7"/>
      <c r="AF31" s="99"/>
      <c r="AG31" s="42" t="s">
        <v>135</v>
      </c>
      <c r="AH31" s="43"/>
      <c r="AI31" s="44" t="s">
        <v>136</v>
      </c>
      <c r="AJ31" s="45"/>
      <c r="AK31" s="7"/>
    </row>
    <row r="32" spans="1:37" ht="15.75" customHeight="1" x14ac:dyDescent="0.3">
      <c r="A32" s="7"/>
      <c r="B32" s="99"/>
      <c r="C32" s="25" t="s">
        <v>62</v>
      </c>
      <c r="D32" s="26" t="s">
        <v>102</v>
      </c>
      <c r="E32" s="27"/>
      <c r="F32" s="28" t="s">
        <v>103</v>
      </c>
      <c r="G32" s="7"/>
      <c r="H32" s="99"/>
      <c r="I32" s="25" t="s">
        <v>62</v>
      </c>
      <c r="J32" s="26" t="s">
        <v>102</v>
      </c>
      <c r="K32" s="27"/>
      <c r="L32" s="28" t="s">
        <v>103</v>
      </c>
      <c r="M32" s="7"/>
      <c r="N32" s="99"/>
      <c r="O32" s="25" t="s">
        <v>62</v>
      </c>
      <c r="P32" s="26" t="s">
        <v>102</v>
      </c>
      <c r="Q32" s="27"/>
      <c r="R32" s="28" t="s">
        <v>103</v>
      </c>
      <c r="S32" s="7"/>
      <c r="T32" s="99"/>
      <c r="U32" s="25" t="s">
        <v>62</v>
      </c>
      <c r="V32" s="26" t="s">
        <v>102</v>
      </c>
      <c r="W32" s="27"/>
      <c r="X32" s="28" t="s">
        <v>103</v>
      </c>
      <c r="Y32" s="7"/>
      <c r="Z32" s="99"/>
      <c r="AA32" s="25" t="s">
        <v>62</v>
      </c>
      <c r="AB32" s="26" t="s">
        <v>102</v>
      </c>
      <c r="AC32" s="27"/>
      <c r="AD32" s="28" t="s">
        <v>103</v>
      </c>
      <c r="AE32" s="7"/>
      <c r="AF32" s="99"/>
      <c r="AG32" s="25" t="s">
        <v>62</v>
      </c>
      <c r="AH32" s="26" t="s">
        <v>102</v>
      </c>
      <c r="AI32" s="27"/>
      <c r="AJ32" s="28" t="s">
        <v>103</v>
      </c>
      <c r="AK32" s="7"/>
    </row>
    <row r="33" spans="1:37" ht="15.75" customHeight="1" x14ac:dyDescent="0.3">
      <c r="A33" s="7"/>
      <c r="B33" s="99"/>
      <c r="C33" s="34" t="s">
        <v>109</v>
      </c>
      <c r="D33" s="34"/>
      <c r="E33" s="34"/>
      <c r="F33" s="35"/>
      <c r="G33" s="7"/>
      <c r="H33" s="99"/>
      <c r="I33" s="34" t="s">
        <v>109</v>
      </c>
      <c r="J33" s="34"/>
      <c r="K33" s="34"/>
      <c r="L33" s="35"/>
      <c r="M33" s="7"/>
      <c r="N33" s="99"/>
      <c r="O33" s="34" t="s">
        <v>109</v>
      </c>
      <c r="P33" s="36" t="s">
        <v>399</v>
      </c>
      <c r="Q33" s="34"/>
      <c r="R33" s="35"/>
      <c r="S33" s="7"/>
      <c r="T33" s="99"/>
      <c r="U33" s="34" t="s">
        <v>109</v>
      </c>
      <c r="V33" s="34"/>
      <c r="W33" s="34"/>
      <c r="X33" s="35"/>
      <c r="Y33" s="7"/>
      <c r="Z33" s="99"/>
      <c r="AA33" s="34" t="s">
        <v>109</v>
      </c>
      <c r="AB33" s="34"/>
      <c r="AC33" s="34"/>
      <c r="AD33" s="35"/>
      <c r="AE33" s="7"/>
      <c r="AF33" s="99"/>
      <c r="AG33" s="34" t="s">
        <v>109</v>
      </c>
      <c r="AH33" s="34"/>
      <c r="AI33" s="34"/>
      <c r="AJ33" s="35"/>
      <c r="AK33" s="7"/>
    </row>
    <row r="34" spans="1:37" ht="15.75" customHeight="1" x14ac:dyDescent="0.3">
      <c r="A34" s="7"/>
      <c r="B34" s="99"/>
      <c r="C34" s="34"/>
      <c r="D34" s="34"/>
      <c r="E34" s="34"/>
      <c r="F34" s="35"/>
      <c r="G34" s="7"/>
      <c r="H34" s="99"/>
      <c r="I34" s="34"/>
      <c r="J34" s="34"/>
      <c r="K34" s="34"/>
      <c r="L34" s="35"/>
      <c r="M34" s="7"/>
      <c r="N34" s="99"/>
      <c r="O34" s="34"/>
      <c r="P34" s="34"/>
      <c r="Q34" s="34"/>
      <c r="R34" s="35"/>
      <c r="S34" s="7"/>
      <c r="T34" s="99"/>
      <c r="U34" s="34"/>
      <c r="V34" s="34"/>
      <c r="W34" s="34"/>
      <c r="X34" s="35"/>
      <c r="Y34" s="7"/>
      <c r="Z34" s="99"/>
      <c r="AA34" s="34"/>
      <c r="AB34" s="34"/>
      <c r="AC34" s="34"/>
      <c r="AD34" s="35"/>
      <c r="AE34" s="7"/>
      <c r="AF34" s="99"/>
      <c r="AG34" s="34"/>
      <c r="AH34" s="34"/>
      <c r="AI34" s="34"/>
      <c r="AJ34" s="35"/>
      <c r="AK34" s="7"/>
    </row>
    <row r="35" spans="1:37" ht="15.75" customHeight="1" x14ac:dyDescent="0.3">
      <c r="A35" s="7"/>
      <c r="B35" s="99"/>
      <c r="C35" s="34" t="s">
        <v>119</v>
      </c>
      <c r="D35" s="34"/>
      <c r="E35" s="34"/>
      <c r="F35" s="35"/>
      <c r="G35" s="7"/>
      <c r="H35" s="99"/>
      <c r="I35" s="34" t="s">
        <v>119</v>
      </c>
      <c r="J35" s="34"/>
      <c r="K35" s="34"/>
      <c r="L35" s="35"/>
      <c r="M35" s="7"/>
      <c r="N35" s="99"/>
      <c r="O35" s="34" t="s">
        <v>119</v>
      </c>
      <c r="P35" s="36" t="s">
        <v>445</v>
      </c>
      <c r="Q35" s="36" t="s">
        <v>309</v>
      </c>
      <c r="R35" s="35"/>
      <c r="S35" s="10">
        <v>10</v>
      </c>
      <c r="T35" s="99"/>
      <c r="U35" s="34" t="s">
        <v>119</v>
      </c>
      <c r="V35" s="34"/>
      <c r="W35" s="34"/>
      <c r="X35" s="35"/>
      <c r="Y35" s="7"/>
      <c r="Z35" s="99"/>
      <c r="AA35" s="34" t="s">
        <v>119</v>
      </c>
      <c r="AB35" s="34"/>
      <c r="AC35" s="34"/>
      <c r="AD35" s="35"/>
      <c r="AE35" s="7"/>
      <c r="AF35" s="99"/>
      <c r="AG35" s="34" t="s">
        <v>119</v>
      </c>
      <c r="AH35" s="34"/>
      <c r="AI35" s="34"/>
      <c r="AJ35" s="35"/>
      <c r="AK35" s="7"/>
    </row>
    <row r="36" spans="1:37" ht="15.75" customHeight="1" x14ac:dyDescent="0.3">
      <c r="A36" s="7"/>
      <c r="B36" s="99"/>
      <c r="C36" s="34"/>
      <c r="D36" s="34"/>
      <c r="E36" s="34"/>
      <c r="F36" s="35"/>
      <c r="G36" s="7"/>
      <c r="H36" s="99"/>
      <c r="I36" s="34"/>
      <c r="J36" s="34"/>
      <c r="K36" s="34"/>
      <c r="L36" s="35"/>
      <c r="M36" s="7"/>
      <c r="N36" s="99"/>
      <c r="O36" s="34"/>
      <c r="P36" s="34"/>
      <c r="Q36" s="34"/>
      <c r="R36" s="35"/>
      <c r="S36" s="7"/>
      <c r="T36" s="99"/>
      <c r="U36" s="34"/>
      <c r="V36" s="34"/>
      <c r="W36" s="34"/>
      <c r="X36" s="35"/>
      <c r="Y36" s="7"/>
      <c r="Z36" s="99"/>
      <c r="AA36" s="34"/>
      <c r="AB36" s="34"/>
      <c r="AC36" s="34"/>
      <c r="AD36" s="35"/>
      <c r="AE36" s="7"/>
      <c r="AF36" s="99"/>
      <c r="AG36" s="34"/>
      <c r="AH36" s="34"/>
      <c r="AI36" s="34"/>
      <c r="AJ36" s="35"/>
      <c r="AK36" s="7"/>
    </row>
    <row r="37" spans="1:37"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99"/>
      <c r="AG37" s="34"/>
      <c r="AH37" s="34"/>
      <c r="AI37" s="34"/>
      <c r="AJ37" s="35"/>
      <c r="AK37" s="7"/>
    </row>
    <row r="38" spans="1:37"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7"/>
    </row>
    <row r="39" spans="1:37"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7"/>
    </row>
    <row r="40" spans="1:37" ht="15.75" customHeight="1" thickBot="1" x14ac:dyDescent="0.35">
      <c r="A40" s="7"/>
      <c r="B40" s="99"/>
      <c r="C40" s="42" t="s">
        <v>135</v>
      </c>
      <c r="D40" s="43"/>
      <c r="E40" s="44" t="s">
        <v>136</v>
      </c>
      <c r="F40" s="45"/>
      <c r="G40" s="7"/>
      <c r="H40" s="99"/>
      <c r="I40" s="42" t="s">
        <v>135</v>
      </c>
      <c r="J40" s="43"/>
      <c r="K40" s="44" t="s">
        <v>136</v>
      </c>
      <c r="L40" s="45"/>
      <c r="M40" s="7"/>
      <c r="N40" s="99"/>
      <c r="O40" s="42" t="s">
        <v>135</v>
      </c>
      <c r="P40" s="43"/>
      <c r="Q40" s="44" t="s">
        <v>136</v>
      </c>
      <c r="R40" s="45"/>
      <c r="S40" s="7"/>
      <c r="T40" s="99"/>
      <c r="U40" s="42" t="s">
        <v>135</v>
      </c>
      <c r="V40" s="43"/>
      <c r="W40" s="44" t="s">
        <v>136</v>
      </c>
      <c r="X40" s="45"/>
      <c r="Y40" s="7"/>
      <c r="Z40" s="99"/>
      <c r="AA40" s="42" t="s">
        <v>135</v>
      </c>
      <c r="AB40" s="43"/>
      <c r="AC40" s="44" t="s">
        <v>136</v>
      </c>
      <c r="AD40" s="45"/>
      <c r="AE40" s="7"/>
      <c r="AF40" s="99"/>
      <c r="AG40" s="42" t="s">
        <v>135</v>
      </c>
      <c r="AH40" s="43"/>
      <c r="AI40" s="44" t="s">
        <v>136</v>
      </c>
      <c r="AJ40" s="45"/>
      <c r="AK40" s="7"/>
    </row>
    <row r="41" spans="1:37" ht="15.75" customHeight="1" x14ac:dyDescent="0.3">
      <c r="A41" s="7"/>
      <c r="B41" s="99"/>
      <c r="C41" s="29" t="s">
        <v>322</v>
      </c>
      <c r="D41" s="26" t="s">
        <v>102</v>
      </c>
      <c r="E41" s="27"/>
      <c r="F41" s="28" t="s">
        <v>103</v>
      </c>
      <c r="G41" s="7"/>
      <c r="H41" s="99"/>
      <c r="I41" s="25" t="s">
        <v>154</v>
      </c>
      <c r="J41" s="26" t="s">
        <v>102</v>
      </c>
      <c r="K41" s="27"/>
      <c r="L41" s="28" t="s">
        <v>103</v>
      </c>
      <c r="M41" s="7"/>
      <c r="N41" s="99"/>
      <c r="O41" s="25" t="s">
        <v>154</v>
      </c>
      <c r="P41" s="26" t="s">
        <v>102</v>
      </c>
      <c r="Q41" s="27"/>
      <c r="R41" s="28" t="s">
        <v>103</v>
      </c>
      <c r="S41" s="7"/>
      <c r="T41" s="99"/>
      <c r="U41" s="25" t="s">
        <v>154</v>
      </c>
      <c r="V41" s="26" t="s">
        <v>102</v>
      </c>
      <c r="W41" s="27"/>
      <c r="X41" s="28" t="s">
        <v>103</v>
      </c>
      <c r="Y41" s="7"/>
      <c r="Z41" s="99"/>
      <c r="AA41" s="25" t="s">
        <v>154</v>
      </c>
      <c r="AB41" s="26" t="s">
        <v>102</v>
      </c>
      <c r="AC41" s="27"/>
      <c r="AD41" s="28" t="s">
        <v>103</v>
      </c>
      <c r="AE41" s="7"/>
      <c r="AF41" s="99"/>
      <c r="AG41" s="25" t="s">
        <v>154</v>
      </c>
      <c r="AH41" s="26" t="s">
        <v>102</v>
      </c>
      <c r="AI41" s="27"/>
      <c r="AJ41" s="28" t="s">
        <v>103</v>
      </c>
      <c r="AK41" s="7"/>
    </row>
    <row r="42" spans="1:37" ht="15.75" customHeight="1" x14ac:dyDescent="0.3">
      <c r="A42" s="7"/>
      <c r="B42" s="99"/>
      <c r="C42" s="34" t="s">
        <v>109</v>
      </c>
      <c r="D42" s="36" t="s">
        <v>225</v>
      </c>
      <c r="E42" s="34"/>
      <c r="F42" s="35"/>
      <c r="G42" s="7"/>
      <c r="H42" s="99"/>
      <c r="I42" s="34" t="s">
        <v>109</v>
      </c>
      <c r="J42" s="34"/>
      <c r="K42" s="34"/>
      <c r="L42" s="35"/>
      <c r="M42" s="7"/>
      <c r="N42" s="99"/>
      <c r="O42" s="34" t="s">
        <v>109</v>
      </c>
      <c r="P42" s="34"/>
      <c r="Q42" s="34"/>
      <c r="R42" s="35"/>
      <c r="S42" s="7"/>
      <c r="T42" s="99"/>
      <c r="U42" s="34" t="s">
        <v>109</v>
      </c>
      <c r="V42" s="34"/>
      <c r="W42" s="34"/>
      <c r="X42" s="35"/>
      <c r="Y42" s="7"/>
      <c r="Z42" s="99"/>
      <c r="AA42" s="34" t="s">
        <v>109</v>
      </c>
      <c r="AB42" s="34"/>
      <c r="AC42" s="34"/>
      <c r="AD42" s="35"/>
      <c r="AE42" s="7"/>
      <c r="AF42" s="99"/>
      <c r="AG42" s="34" t="s">
        <v>109</v>
      </c>
      <c r="AH42" s="36" t="s">
        <v>233</v>
      </c>
      <c r="AI42" s="34"/>
      <c r="AJ42" s="35"/>
      <c r="AK42" s="7"/>
    </row>
    <row r="43" spans="1:37" ht="15.75" customHeight="1" x14ac:dyDescent="0.3">
      <c r="A43" s="7"/>
      <c r="B43" s="99"/>
      <c r="C43" s="34"/>
      <c r="D43" s="34"/>
      <c r="E43" s="34"/>
      <c r="F43" s="35"/>
      <c r="G43" s="7"/>
      <c r="H43" s="99"/>
      <c r="I43" s="34"/>
      <c r="J43" s="34"/>
      <c r="K43" s="34"/>
      <c r="L43" s="35"/>
      <c r="M43" s="7"/>
      <c r="N43" s="99"/>
      <c r="O43" s="34"/>
      <c r="P43" s="34"/>
      <c r="Q43" s="34"/>
      <c r="R43" s="35"/>
      <c r="S43" s="7"/>
      <c r="T43" s="99"/>
      <c r="U43" s="34"/>
      <c r="V43" s="34"/>
      <c r="W43" s="34"/>
      <c r="X43" s="35"/>
      <c r="Y43" s="7"/>
      <c r="Z43" s="99"/>
      <c r="AA43" s="34"/>
      <c r="AB43" s="34"/>
      <c r="AC43" s="34"/>
      <c r="AD43" s="35"/>
      <c r="AE43" s="7"/>
      <c r="AF43" s="99"/>
      <c r="AG43" s="34"/>
      <c r="AH43" s="34"/>
      <c r="AI43" s="34"/>
      <c r="AJ43" s="35"/>
      <c r="AK43" s="7"/>
    </row>
    <row r="44" spans="1:37" ht="15.75" customHeight="1" x14ac:dyDescent="0.3">
      <c r="A44" s="7"/>
      <c r="B44" s="99"/>
      <c r="C44" s="36" t="s">
        <v>121</v>
      </c>
      <c r="D44" s="36" t="s">
        <v>574</v>
      </c>
      <c r="E44" s="36" t="s">
        <v>707</v>
      </c>
      <c r="F44" s="35"/>
      <c r="G44" s="10">
        <v>9</v>
      </c>
      <c r="H44" s="99"/>
      <c r="I44" s="34" t="s">
        <v>119</v>
      </c>
      <c r="J44" s="34"/>
      <c r="K44" s="34"/>
      <c r="L44" s="35"/>
      <c r="M44" s="7"/>
      <c r="N44" s="99"/>
      <c r="O44" s="34" t="s">
        <v>119</v>
      </c>
      <c r="P44" s="34"/>
      <c r="Q44" s="34"/>
      <c r="R44" s="35"/>
      <c r="S44" s="7"/>
      <c r="T44" s="99"/>
      <c r="U44" s="34" t="s">
        <v>119</v>
      </c>
      <c r="V44" s="34"/>
      <c r="W44" s="34"/>
      <c r="X44" s="35"/>
      <c r="Y44" s="7"/>
      <c r="Z44" s="99"/>
      <c r="AA44" s="34" t="s">
        <v>119</v>
      </c>
      <c r="AB44" s="34"/>
      <c r="AC44" s="34"/>
      <c r="AD44" s="35"/>
      <c r="AE44" s="7"/>
      <c r="AF44" s="99"/>
      <c r="AG44" s="34" t="s">
        <v>119</v>
      </c>
      <c r="AH44" s="36" t="s">
        <v>708</v>
      </c>
      <c r="AI44" s="34"/>
      <c r="AJ44" s="35"/>
      <c r="AK44" s="10">
        <v>16</v>
      </c>
    </row>
    <row r="45" spans="1:37" ht="15.75" customHeight="1" x14ac:dyDescent="0.3">
      <c r="A45" s="7"/>
      <c r="B45" s="99"/>
      <c r="C45" s="36" t="s">
        <v>128</v>
      </c>
      <c r="D45" s="36" t="s">
        <v>574</v>
      </c>
      <c r="E45" s="36" t="s">
        <v>707</v>
      </c>
      <c r="F45" s="35"/>
      <c r="G45" s="10">
        <v>9</v>
      </c>
      <c r="H45" s="99"/>
      <c r="I45" s="34"/>
      <c r="J45" s="34"/>
      <c r="K45" s="34"/>
      <c r="L45" s="35"/>
      <c r="M45" s="7"/>
      <c r="N45" s="99"/>
      <c r="O45" s="34"/>
      <c r="P45" s="34"/>
      <c r="Q45" s="34"/>
      <c r="R45" s="35"/>
      <c r="S45" s="7"/>
      <c r="T45" s="99"/>
      <c r="U45" s="34"/>
      <c r="V45" s="34"/>
      <c r="W45" s="34"/>
      <c r="X45" s="35"/>
      <c r="Y45" s="7"/>
      <c r="Z45" s="99"/>
      <c r="AA45" s="34"/>
      <c r="AB45" s="34"/>
      <c r="AC45" s="34"/>
      <c r="AD45" s="35"/>
      <c r="AE45" s="7"/>
      <c r="AF45" s="99"/>
      <c r="AG45" s="34"/>
      <c r="AH45" s="34"/>
      <c r="AI45" s="34"/>
      <c r="AJ45" s="35"/>
      <c r="AK45" s="7"/>
    </row>
    <row r="46" spans="1:37" ht="15.75" customHeight="1" x14ac:dyDescent="0.3">
      <c r="A46" s="7"/>
      <c r="B46" s="99"/>
      <c r="C46" s="34"/>
      <c r="D46" s="34"/>
      <c r="E46" s="34"/>
      <c r="F46" s="35"/>
      <c r="G46" s="7"/>
      <c r="H46" s="99"/>
      <c r="I46" s="34"/>
      <c r="J46" s="34"/>
      <c r="K46" s="34"/>
      <c r="L46" s="35"/>
      <c r="M46" s="7"/>
      <c r="N46" s="99"/>
      <c r="O46" s="34"/>
      <c r="P46" s="34"/>
      <c r="Q46" s="34"/>
      <c r="R46" s="35"/>
      <c r="S46" s="7"/>
      <c r="T46" s="99"/>
      <c r="U46" s="34"/>
      <c r="V46" s="34"/>
      <c r="W46" s="34"/>
      <c r="X46" s="35"/>
      <c r="Y46" s="7"/>
      <c r="Z46" s="99"/>
      <c r="AA46" s="34"/>
      <c r="AB46" s="34"/>
      <c r="AC46" s="34"/>
      <c r="AD46" s="35"/>
      <c r="AE46" s="7"/>
      <c r="AF46" s="99"/>
      <c r="AG46" s="34"/>
      <c r="AH46" s="34"/>
      <c r="AI46" s="34"/>
      <c r="AJ46" s="35"/>
      <c r="AK46" s="7"/>
    </row>
    <row r="47" spans="1:37"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7"/>
    </row>
    <row r="48" spans="1:37"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7"/>
    </row>
    <row r="49" spans="1:37" ht="15.75" customHeight="1" thickBot="1" x14ac:dyDescent="0.35">
      <c r="A49" s="7"/>
      <c r="B49" s="99"/>
      <c r="C49" s="42" t="s">
        <v>135</v>
      </c>
      <c r="D49" s="43"/>
      <c r="E49" s="44" t="s">
        <v>136</v>
      </c>
      <c r="F49" s="45"/>
      <c r="G49" s="7"/>
      <c r="H49" s="99"/>
      <c r="I49" s="42" t="s">
        <v>135</v>
      </c>
      <c r="J49" s="43"/>
      <c r="K49" s="44" t="s">
        <v>136</v>
      </c>
      <c r="L49" s="45"/>
      <c r="M49" s="7"/>
      <c r="N49" s="99"/>
      <c r="O49" s="42" t="s">
        <v>135</v>
      </c>
      <c r="P49" s="43"/>
      <c r="Q49" s="44" t="s">
        <v>136</v>
      </c>
      <c r="R49" s="45"/>
      <c r="S49" s="7"/>
      <c r="T49" s="99"/>
      <c r="U49" s="42" t="s">
        <v>135</v>
      </c>
      <c r="V49" s="43"/>
      <c r="W49" s="44" t="s">
        <v>136</v>
      </c>
      <c r="X49" s="45"/>
      <c r="Y49" s="7"/>
      <c r="Z49" s="99"/>
      <c r="AA49" s="42" t="s">
        <v>135</v>
      </c>
      <c r="AB49" s="43"/>
      <c r="AC49" s="44" t="s">
        <v>136</v>
      </c>
      <c r="AD49" s="45"/>
      <c r="AE49" s="7"/>
      <c r="AF49" s="99"/>
      <c r="AG49" s="42" t="s">
        <v>135</v>
      </c>
      <c r="AH49" s="43"/>
      <c r="AI49" s="44" t="s">
        <v>136</v>
      </c>
      <c r="AJ49" s="45"/>
      <c r="AK49" s="7"/>
    </row>
    <row r="50" spans="1:37" ht="15.75" customHeight="1" x14ac:dyDescent="0.3">
      <c r="A50" s="7"/>
      <c r="B50" s="99"/>
      <c r="C50" s="25" t="s">
        <v>161</v>
      </c>
      <c r="D50" s="26" t="s">
        <v>102</v>
      </c>
      <c r="E50" s="27"/>
      <c r="F50" s="28" t="s">
        <v>103</v>
      </c>
      <c r="G50" s="7"/>
      <c r="H50" s="99"/>
      <c r="I50" s="25" t="s">
        <v>161</v>
      </c>
      <c r="J50" s="26" t="s">
        <v>102</v>
      </c>
      <c r="K50" s="27"/>
      <c r="L50" s="28" t="s">
        <v>103</v>
      </c>
      <c r="M50" s="7"/>
      <c r="N50" s="99"/>
      <c r="O50" s="25" t="s">
        <v>161</v>
      </c>
      <c r="P50" s="26" t="s">
        <v>102</v>
      </c>
      <c r="Q50" s="27"/>
      <c r="R50" s="28" t="s">
        <v>103</v>
      </c>
      <c r="S50" s="7"/>
      <c r="T50" s="99"/>
      <c r="U50" s="25" t="s">
        <v>161</v>
      </c>
      <c r="V50" s="26" t="s">
        <v>102</v>
      </c>
      <c r="W50" s="27"/>
      <c r="X50" s="28" t="s">
        <v>103</v>
      </c>
      <c r="Y50" s="7"/>
      <c r="Z50" s="99"/>
      <c r="AA50" s="25" t="s">
        <v>161</v>
      </c>
      <c r="AB50" s="26" t="s">
        <v>102</v>
      </c>
      <c r="AC50" s="27"/>
      <c r="AD50" s="28" t="s">
        <v>103</v>
      </c>
      <c r="AE50" s="7"/>
      <c r="AF50" s="99"/>
      <c r="AG50" s="25" t="s">
        <v>161</v>
      </c>
      <c r="AH50" s="26" t="s">
        <v>102</v>
      </c>
      <c r="AI50" s="27"/>
      <c r="AJ50" s="28" t="s">
        <v>103</v>
      </c>
      <c r="AK50" s="7"/>
    </row>
    <row r="51" spans="1:37" ht="15.75" customHeight="1" x14ac:dyDescent="0.3">
      <c r="A51" s="7"/>
      <c r="B51" s="99"/>
      <c r="C51" s="34" t="s">
        <v>109</v>
      </c>
      <c r="D51" s="34"/>
      <c r="E51" s="34"/>
      <c r="F51" s="35"/>
      <c r="G51" s="7"/>
      <c r="H51" s="99"/>
      <c r="I51" s="34" t="s">
        <v>109</v>
      </c>
      <c r="J51" s="36" t="s">
        <v>233</v>
      </c>
      <c r="K51" s="34"/>
      <c r="L51" s="35"/>
      <c r="M51" s="7"/>
      <c r="N51" s="99"/>
      <c r="O51" s="34" t="s">
        <v>109</v>
      </c>
      <c r="P51" s="36" t="s">
        <v>225</v>
      </c>
      <c r="Q51" s="34"/>
      <c r="R51" s="35"/>
      <c r="S51" s="7"/>
      <c r="T51" s="99"/>
      <c r="U51" s="34" t="s">
        <v>109</v>
      </c>
      <c r="V51" s="34"/>
      <c r="W51" s="34"/>
      <c r="X51" s="35"/>
      <c r="Y51" s="7"/>
      <c r="Z51" s="99"/>
      <c r="AA51" s="34" t="s">
        <v>109</v>
      </c>
      <c r="AB51" s="34"/>
      <c r="AC51" s="34"/>
      <c r="AD51" s="35"/>
      <c r="AE51" s="7"/>
      <c r="AF51" s="99"/>
      <c r="AG51" s="34" t="s">
        <v>109</v>
      </c>
      <c r="AH51" s="34"/>
      <c r="AI51" s="34"/>
      <c r="AJ51" s="35"/>
      <c r="AK51" s="7"/>
    </row>
    <row r="52" spans="1:37" ht="15.75" customHeight="1" x14ac:dyDescent="0.3">
      <c r="A52" s="7"/>
      <c r="B52" s="99"/>
      <c r="C52" s="34"/>
      <c r="D52" s="34"/>
      <c r="E52" s="34"/>
      <c r="F52" s="35"/>
      <c r="G52" s="7"/>
      <c r="H52" s="99"/>
      <c r="I52" s="34"/>
      <c r="J52" s="34"/>
      <c r="K52" s="34"/>
      <c r="L52" s="35"/>
      <c r="M52" s="7"/>
      <c r="N52" s="99"/>
      <c r="O52" s="34"/>
      <c r="P52" s="34"/>
      <c r="Q52" s="34"/>
      <c r="R52" s="35"/>
      <c r="S52" s="7"/>
      <c r="T52" s="99"/>
      <c r="U52" s="34"/>
      <c r="V52" s="34"/>
      <c r="W52" s="34"/>
      <c r="X52" s="35"/>
      <c r="Y52" s="7"/>
      <c r="Z52" s="99"/>
      <c r="AA52" s="34"/>
      <c r="AB52" s="34"/>
      <c r="AC52" s="34"/>
      <c r="AD52" s="35"/>
      <c r="AE52" s="7"/>
      <c r="AF52" s="99"/>
      <c r="AG52" s="34"/>
      <c r="AH52" s="34"/>
      <c r="AI52" s="34"/>
      <c r="AJ52" s="35"/>
      <c r="AK52" s="7"/>
    </row>
    <row r="53" spans="1:37" ht="15.75" customHeight="1" x14ac:dyDescent="0.3">
      <c r="A53" s="7"/>
      <c r="B53" s="99"/>
      <c r="C53" s="34" t="s">
        <v>119</v>
      </c>
      <c r="D53" s="34"/>
      <c r="E53" s="34"/>
      <c r="F53" s="35"/>
      <c r="G53" s="7"/>
      <c r="H53" s="99"/>
      <c r="I53" s="36" t="s">
        <v>121</v>
      </c>
      <c r="J53" s="36" t="s">
        <v>326</v>
      </c>
      <c r="K53" s="34"/>
      <c r="L53" s="35"/>
      <c r="M53" s="10">
        <v>18</v>
      </c>
      <c r="N53" s="99"/>
      <c r="O53" s="36" t="s">
        <v>121</v>
      </c>
      <c r="P53" s="36" t="s">
        <v>326</v>
      </c>
      <c r="Q53" s="36" t="s">
        <v>709</v>
      </c>
      <c r="R53" s="35"/>
      <c r="S53" s="10">
        <v>13</v>
      </c>
      <c r="T53" s="99"/>
      <c r="U53" s="34" t="s">
        <v>119</v>
      </c>
      <c r="V53" s="34"/>
      <c r="W53" s="34"/>
      <c r="X53" s="35"/>
      <c r="Y53" s="7"/>
      <c r="Z53" s="99"/>
      <c r="AA53" s="34" t="s">
        <v>119</v>
      </c>
      <c r="AB53" s="34"/>
      <c r="AC53" s="34"/>
      <c r="AD53" s="35"/>
      <c r="AE53" s="7"/>
      <c r="AF53" s="99"/>
      <c r="AG53" s="34" t="s">
        <v>119</v>
      </c>
      <c r="AH53" s="34"/>
      <c r="AI53" s="34"/>
      <c r="AJ53" s="35"/>
      <c r="AK53" s="7"/>
    </row>
    <row r="54" spans="1:37" ht="15.75" customHeight="1" x14ac:dyDescent="0.3">
      <c r="A54" s="7"/>
      <c r="B54" s="99"/>
      <c r="C54" s="34"/>
      <c r="D54" s="34"/>
      <c r="E54" s="34"/>
      <c r="F54" s="35"/>
      <c r="G54" s="7"/>
      <c r="H54" s="99"/>
      <c r="I54" s="36" t="s">
        <v>128</v>
      </c>
      <c r="J54" s="36" t="s">
        <v>326</v>
      </c>
      <c r="K54" s="34"/>
      <c r="L54" s="35"/>
      <c r="M54" s="7"/>
      <c r="N54" s="99"/>
      <c r="O54" s="36" t="s">
        <v>128</v>
      </c>
      <c r="P54" s="36"/>
      <c r="Q54" s="36" t="s">
        <v>455</v>
      </c>
      <c r="R54" s="35"/>
      <c r="S54" s="10">
        <v>4</v>
      </c>
      <c r="T54" s="99"/>
      <c r="U54" s="34"/>
      <c r="V54" s="34"/>
      <c r="W54" s="34"/>
      <c r="X54" s="35"/>
      <c r="Y54" s="7"/>
      <c r="Z54" s="99"/>
      <c r="AA54" s="34"/>
      <c r="AB54" s="34"/>
      <c r="AC54" s="34"/>
      <c r="AD54" s="35"/>
      <c r="AE54" s="7"/>
      <c r="AF54" s="99"/>
      <c r="AG54" s="34"/>
      <c r="AH54" s="34"/>
      <c r="AI54" s="34"/>
      <c r="AJ54" s="35"/>
      <c r="AK54" s="7"/>
    </row>
    <row r="55" spans="1:37" ht="15.75" customHeight="1" x14ac:dyDescent="0.3">
      <c r="A55" s="7"/>
      <c r="B55" s="99"/>
      <c r="C55" s="34"/>
      <c r="D55" s="34"/>
      <c r="E55" s="34"/>
      <c r="F55" s="35"/>
      <c r="G55" s="7"/>
      <c r="H55" s="99"/>
      <c r="I55" s="34"/>
      <c r="J55" s="34"/>
      <c r="K55" s="34"/>
      <c r="L55" s="35"/>
      <c r="M55" s="7"/>
      <c r="N55" s="99"/>
      <c r="O55" s="34"/>
      <c r="P55" s="34"/>
      <c r="Q55" s="34"/>
      <c r="R55" s="35"/>
      <c r="S55" s="7"/>
      <c r="T55" s="99"/>
      <c r="U55" s="34"/>
      <c r="V55" s="34"/>
      <c r="W55" s="34"/>
      <c r="X55" s="35"/>
      <c r="Y55" s="7"/>
      <c r="Z55" s="99"/>
      <c r="AA55" s="34"/>
      <c r="AB55" s="34"/>
      <c r="AC55" s="34"/>
      <c r="AD55" s="35"/>
      <c r="AE55" s="7"/>
      <c r="AF55" s="99"/>
      <c r="AG55" s="34"/>
      <c r="AH55" s="34"/>
      <c r="AI55" s="34"/>
      <c r="AJ55" s="35"/>
      <c r="AK55" s="7"/>
    </row>
    <row r="56" spans="1:37"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7"/>
    </row>
    <row r="57" spans="1:37"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7"/>
    </row>
    <row r="58" spans="1:37" ht="15.75" customHeight="1" thickBot="1" x14ac:dyDescent="0.35">
      <c r="A58" s="7"/>
      <c r="B58" s="99"/>
      <c r="C58" s="42" t="s">
        <v>135</v>
      </c>
      <c r="D58" s="43"/>
      <c r="E58" s="44" t="s">
        <v>136</v>
      </c>
      <c r="F58" s="45"/>
      <c r="G58" s="7"/>
      <c r="H58" s="99"/>
      <c r="I58" s="42" t="s">
        <v>135</v>
      </c>
      <c r="J58" s="43"/>
      <c r="K58" s="44" t="s">
        <v>136</v>
      </c>
      <c r="L58" s="45"/>
      <c r="M58" s="7"/>
      <c r="N58" s="99"/>
      <c r="O58" s="42" t="s">
        <v>135</v>
      </c>
      <c r="P58" s="43"/>
      <c r="Q58" s="44" t="s">
        <v>136</v>
      </c>
      <c r="R58" s="45"/>
      <c r="S58" s="7"/>
      <c r="T58" s="99"/>
      <c r="U58" s="42" t="s">
        <v>135</v>
      </c>
      <c r="V58" s="43"/>
      <c r="W58" s="44" t="s">
        <v>136</v>
      </c>
      <c r="X58" s="45"/>
      <c r="Y58" s="7"/>
      <c r="Z58" s="99"/>
      <c r="AA58" s="42" t="s">
        <v>135</v>
      </c>
      <c r="AB58" s="43"/>
      <c r="AC58" s="44" t="s">
        <v>136</v>
      </c>
      <c r="AD58" s="45"/>
      <c r="AE58" s="7"/>
      <c r="AF58" s="99"/>
      <c r="AG58" s="42" t="s">
        <v>135</v>
      </c>
      <c r="AH58" s="43"/>
      <c r="AI58" s="44" t="s">
        <v>136</v>
      </c>
      <c r="AJ58" s="45"/>
      <c r="AK58" s="7"/>
    </row>
    <row r="59" spans="1:37" ht="15.75" customHeight="1" x14ac:dyDescent="0.3">
      <c r="A59" s="7"/>
      <c r="B59" s="99"/>
      <c r="C59" s="29" t="s">
        <v>169</v>
      </c>
      <c r="D59" s="26" t="s">
        <v>102</v>
      </c>
      <c r="E59" s="27"/>
      <c r="F59" s="28" t="s">
        <v>103</v>
      </c>
      <c r="G59" s="7"/>
      <c r="H59" s="99"/>
      <c r="I59" s="29" t="s">
        <v>170</v>
      </c>
      <c r="J59" s="26" t="s">
        <v>102</v>
      </c>
      <c r="K59" s="27"/>
      <c r="L59" s="28" t="s">
        <v>103</v>
      </c>
      <c r="M59" s="7"/>
      <c r="N59" s="99"/>
      <c r="O59" s="29" t="s">
        <v>169</v>
      </c>
      <c r="P59" s="26" t="s">
        <v>102</v>
      </c>
      <c r="Q59" s="27"/>
      <c r="R59" s="28" t="s">
        <v>103</v>
      </c>
      <c r="S59" s="7"/>
      <c r="T59" s="99"/>
      <c r="U59" s="25" t="s">
        <v>171</v>
      </c>
      <c r="V59" s="26" t="s">
        <v>102</v>
      </c>
      <c r="W59" s="27"/>
      <c r="X59" s="28" t="s">
        <v>103</v>
      </c>
      <c r="Y59" s="7"/>
      <c r="Z59" s="99"/>
      <c r="AA59" s="29" t="s">
        <v>170</v>
      </c>
      <c r="AB59" s="26" t="s">
        <v>102</v>
      </c>
      <c r="AC59" s="27"/>
      <c r="AD59" s="28" t="s">
        <v>103</v>
      </c>
      <c r="AE59" s="7"/>
      <c r="AF59" s="99"/>
      <c r="AG59" s="29" t="s">
        <v>169</v>
      </c>
      <c r="AH59" s="26" t="s">
        <v>102</v>
      </c>
      <c r="AI59" s="27"/>
      <c r="AJ59" s="28" t="s">
        <v>103</v>
      </c>
      <c r="AK59" s="7"/>
    </row>
    <row r="60" spans="1:37" ht="15.75" customHeight="1" x14ac:dyDescent="0.3">
      <c r="A60" s="7"/>
      <c r="B60" s="99"/>
      <c r="C60" s="34" t="s">
        <v>109</v>
      </c>
      <c r="D60" s="36" t="s">
        <v>172</v>
      </c>
      <c r="E60" s="34"/>
      <c r="F60" s="35"/>
      <c r="G60" s="7"/>
      <c r="H60" s="99"/>
      <c r="I60" s="34" t="s">
        <v>109</v>
      </c>
      <c r="J60" s="36" t="s">
        <v>172</v>
      </c>
      <c r="K60" s="34"/>
      <c r="L60" s="35"/>
      <c r="M60" s="7"/>
      <c r="N60" s="99"/>
      <c r="O60" s="34" t="s">
        <v>109</v>
      </c>
      <c r="P60" s="36" t="s">
        <v>172</v>
      </c>
      <c r="Q60" s="34"/>
      <c r="R60" s="35"/>
      <c r="S60" s="7"/>
      <c r="T60" s="99"/>
      <c r="U60" s="34" t="s">
        <v>109</v>
      </c>
      <c r="V60" s="34"/>
      <c r="W60" s="34"/>
      <c r="X60" s="35"/>
      <c r="Y60" s="7"/>
      <c r="Z60" s="99"/>
      <c r="AA60" s="34" t="s">
        <v>109</v>
      </c>
      <c r="AB60" s="36" t="s">
        <v>172</v>
      </c>
      <c r="AC60" s="34"/>
      <c r="AD60" s="35"/>
      <c r="AE60" s="7"/>
      <c r="AF60" s="99"/>
      <c r="AG60" s="34" t="s">
        <v>109</v>
      </c>
      <c r="AH60" s="36" t="s">
        <v>172</v>
      </c>
      <c r="AI60" s="34"/>
      <c r="AJ60" s="35"/>
      <c r="AK60" s="7"/>
    </row>
    <row r="61" spans="1:37" ht="15.75" customHeight="1" x14ac:dyDescent="0.3">
      <c r="A61" s="7"/>
      <c r="B61" s="99"/>
      <c r="C61" s="34"/>
      <c r="D61" s="34"/>
      <c r="E61" s="34"/>
      <c r="F61" s="35"/>
      <c r="G61" s="7"/>
      <c r="H61" s="99"/>
      <c r="I61" s="34"/>
      <c r="J61" s="34"/>
      <c r="K61" s="34"/>
      <c r="L61" s="35"/>
      <c r="M61" s="7"/>
      <c r="N61" s="99"/>
      <c r="O61" s="34"/>
      <c r="P61" s="34"/>
      <c r="Q61" s="34"/>
      <c r="R61" s="35"/>
      <c r="S61" s="7"/>
      <c r="T61" s="99"/>
      <c r="U61" s="34"/>
      <c r="V61" s="34"/>
      <c r="W61" s="34"/>
      <c r="X61" s="35"/>
      <c r="Y61" s="7"/>
      <c r="Z61" s="99"/>
      <c r="AA61" s="34"/>
      <c r="AB61" s="34"/>
      <c r="AC61" s="34"/>
      <c r="AD61" s="35"/>
      <c r="AE61" s="7"/>
      <c r="AF61" s="99"/>
      <c r="AG61" s="34"/>
      <c r="AH61" s="34"/>
      <c r="AI61" s="34"/>
      <c r="AJ61" s="35"/>
      <c r="AK61" s="7"/>
    </row>
    <row r="62" spans="1:37" ht="15.75" customHeight="1" x14ac:dyDescent="0.3">
      <c r="A62" s="7"/>
      <c r="B62" s="99"/>
      <c r="C62" s="34" t="s">
        <v>119</v>
      </c>
      <c r="D62" s="36" t="s">
        <v>710</v>
      </c>
      <c r="E62" s="34"/>
      <c r="F62" s="35"/>
      <c r="G62" s="10">
        <v>12</v>
      </c>
      <c r="H62" s="99"/>
      <c r="I62" s="34" t="s">
        <v>119</v>
      </c>
      <c r="J62" s="36" t="s">
        <v>458</v>
      </c>
      <c r="K62" s="36" t="s">
        <v>695</v>
      </c>
      <c r="L62" s="35"/>
      <c r="M62" s="10">
        <v>16</v>
      </c>
      <c r="N62" s="99"/>
      <c r="O62" s="34" t="s">
        <v>119</v>
      </c>
      <c r="P62" s="36" t="s">
        <v>711</v>
      </c>
      <c r="Q62" s="34"/>
      <c r="R62" s="35"/>
      <c r="S62" s="10">
        <v>12</v>
      </c>
      <c r="T62" s="99"/>
      <c r="U62" s="34" t="s">
        <v>119</v>
      </c>
      <c r="V62" s="34"/>
      <c r="W62" s="34"/>
      <c r="X62" s="35"/>
      <c r="Y62" s="7"/>
      <c r="Z62" s="99"/>
      <c r="AA62" s="34" t="s">
        <v>119</v>
      </c>
      <c r="AB62" s="36" t="s">
        <v>712</v>
      </c>
      <c r="AC62" s="34"/>
      <c r="AD62" s="35"/>
      <c r="AE62" s="10">
        <v>20</v>
      </c>
      <c r="AF62" s="99"/>
      <c r="AG62" s="34" t="s">
        <v>119</v>
      </c>
      <c r="AH62" s="36" t="s">
        <v>713</v>
      </c>
      <c r="AI62" s="34"/>
      <c r="AJ62" s="35"/>
      <c r="AK62" s="10">
        <v>12</v>
      </c>
    </row>
    <row r="63" spans="1:37" ht="15.75" customHeight="1" x14ac:dyDescent="0.3">
      <c r="A63" s="7"/>
      <c r="B63" s="99"/>
      <c r="C63" s="34"/>
      <c r="D63" s="34"/>
      <c r="E63" s="34"/>
      <c r="F63" s="35"/>
      <c r="G63" s="7"/>
      <c r="H63" s="99"/>
      <c r="I63" s="34"/>
      <c r="J63" s="34"/>
      <c r="K63" s="34"/>
      <c r="L63" s="35"/>
      <c r="M63" s="7"/>
      <c r="N63" s="99"/>
      <c r="O63" s="34"/>
      <c r="P63" s="34"/>
      <c r="Q63" s="34"/>
      <c r="R63" s="35"/>
      <c r="S63" s="7"/>
      <c r="T63" s="99"/>
      <c r="U63" s="34"/>
      <c r="V63" s="34"/>
      <c r="W63" s="34"/>
      <c r="X63" s="35"/>
      <c r="Y63" s="7"/>
      <c r="Z63" s="99"/>
      <c r="AA63" s="34"/>
      <c r="AB63" s="34"/>
      <c r="AC63" s="34"/>
      <c r="AD63" s="35"/>
      <c r="AE63" s="7"/>
      <c r="AF63" s="99"/>
      <c r="AG63" s="34"/>
      <c r="AH63" s="34"/>
      <c r="AI63" s="34"/>
      <c r="AJ63" s="35"/>
      <c r="AK63" s="7"/>
    </row>
    <row r="64" spans="1:37" ht="15.75" customHeight="1" x14ac:dyDescent="0.3">
      <c r="A64" s="7"/>
      <c r="B64" s="99"/>
      <c r="C64" s="34"/>
      <c r="D64" s="34"/>
      <c r="E64" s="34"/>
      <c r="F64" s="35"/>
      <c r="G64" s="7"/>
      <c r="H64" s="99"/>
      <c r="I64" s="34"/>
      <c r="J64" s="34"/>
      <c r="K64" s="34"/>
      <c r="L64" s="35"/>
      <c r="M64" s="7"/>
      <c r="N64" s="99"/>
      <c r="O64" s="34"/>
      <c r="P64" s="34"/>
      <c r="Q64" s="34"/>
      <c r="R64" s="35"/>
      <c r="S64" s="7"/>
      <c r="T64" s="99"/>
      <c r="U64" s="34"/>
      <c r="V64" s="34"/>
      <c r="W64" s="34"/>
      <c r="X64" s="35"/>
      <c r="Y64" s="7"/>
      <c r="Z64" s="99"/>
      <c r="AA64" s="34"/>
      <c r="AB64" s="34"/>
      <c r="AC64" s="34"/>
      <c r="AD64" s="35"/>
      <c r="AE64" s="7"/>
      <c r="AF64" s="99"/>
      <c r="AG64" s="34"/>
      <c r="AH64" s="34"/>
      <c r="AI64" s="34"/>
      <c r="AJ64" s="35"/>
      <c r="AK64" s="7"/>
    </row>
    <row r="65" spans="1:37" ht="15.75" customHeight="1" x14ac:dyDescent="0.3">
      <c r="A65" s="7"/>
      <c r="B65" s="99"/>
      <c r="C65" s="34"/>
      <c r="D65" s="34"/>
      <c r="E65" s="34"/>
      <c r="F65" s="35"/>
      <c r="G65" s="7"/>
      <c r="H65" s="99"/>
      <c r="I65" s="34"/>
      <c r="J65" s="34"/>
      <c r="K65" s="34"/>
      <c r="L65" s="35"/>
      <c r="M65" s="7"/>
      <c r="N65" s="99"/>
      <c r="O65" s="34"/>
      <c r="P65" s="34"/>
      <c r="Q65" s="34"/>
      <c r="R65" s="35"/>
      <c r="S65" s="7"/>
      <c r="T65" s="99"/>
      <c r="U65" s="34"/>
      <c r="V65" s="34"/>
      <c r="W65" s="34"/>
      <c r="X65" s="35"/>
      <c r="Y65" s="7"/>
      <c r="Z65" s="99"/>
      <c r="AA65" s="34"/>
      <c r="AB65" s="34"/>
      <c r="AC65" s="34"/>
      <c r="AD65" s="35"/>
      <c r="AE65" s="7"/>
      <c r="AF65" s="99"/>
      <c r="AG65" s="34"/>
      <c r="AH65" s="34"/>
      <c r="AI65" s="34"/>
      <c r="AJ65" s="35"/>
      <c r="AK65" s="7"/>
    </row>
    <row r="66" spans="1:37" ht="15.75" customHeight="1" x14ac:dyDescent="0.3">
      <c r="A66" s="7"/>
      <c r="B66" s="99"/>
      <c r="C66" s="34"/>
      <c r="D66" s="34"/>
      <c r="E66" s="34"/>
      <c r="F66" s="35"/>
      <c r="G66" s="7"/>
      <c r="H66" s="99"/>
      <c r="I66" s="34"/>
      <c r="J66" s="34"/>
      <c r="K66" s="34"/>
      <c r="L66" s="35"/>
      <c r="M66" s="7"/>
      <c r="N66" s="99"/>
      <c r="O66" s="34"/>
      <c r="P66" s="34"/>
      <c r="Q66" s="34"/>
      <c r="R66" s="35"/>
      <c r="S66" s="7"/>
      <c r="T66" s="99"/>
      <c r="U66" s="34"/>
      <c r="V66" s="34"/>
      <c r="W66" s="34"/>
      <c r="X66" s="35"/>
      <c r="Y66" s="7"/>
      <c r="Z66" s="99"/>
      <c r="AA66" s="34"/>
      <c r="AB66" s="34"/>
      <c r="AC66" s="34"/>
      <c r="AD66" s="35"/>
      <c r="AE66" s="7"/>
      <c r="AF66" s="99"/>
      <c r="AG66" s="34"/>
      <c r="AH66" s="34"/>
      <c r="AI66" s="34"/>
      <c r="AJ66" s="35"/>
      <c r="AK66" s="7"/>
    </row>
    <row r="67" spans="1:37" ht="15.75" customHeight="1" thickBot="1" x14ac:dyDescent="0.35">
      <c r="A67" s="7"/>
      <c r="B67" s="99"/>
      <c r="C67" s="42" t="s">
        <v>135</v>
      </c>
      <c r="D67" s="43"/>
      <c r="E67" s="44" t="s">
        <v>136</v>
      </c>
      <c r="F67" s="45"/>
      <c r="G67" s="7"/>
      <c r="H67" s="99"/>
      <c r="I67" s="42" t="s">
        <v>135</v>
      </c>
      <c r="J67" s="43"/>
      <c r="K67" s="44" t="s">
        <v>136</v>
      </c>
      <c r="L67" s="45"/>
      <c r="M67" s="7"/>
      <c r="N67" s="99"/>
      <c r="O67" s="42" t="s">
        <v>135</v>
      </c>
      <c r="P67" s="43"/>
      <c r="Q67" s="44" t="s">
        <v>136</v>
      </c>
      <c r="R67" s="45"/>
      <c r="S67" s="7"/>
      <c r="T67" s="99"/>
      <c r="U67" s="42" t="s">
        <v>135</v>
      </c>
      <c r="V67" s="43"/>
      <c r="W67" s="44" t="s">
        <v>136</v>
      </c>
      <c r="X67" s="45"/>
      <c r="Y67" s="7"/>
      <c r="Z67" s="99"/>
      <c r="AA67" s="42" t="s">
        <v>135</v>
      </c>
      <c r="AB67" s="43"/>
      <c r="AC67" s="44" t="s">
        <v>136</v>
      </c>
      <c r="AD67" s="45"/>
      <c r="AE67" s="7"/>
      <c r="AF67" s="99"/>
      <c r="AG67" s="42" t="s">
        <v>135</v>
      </c>
      <c r="AH67" s="43"/>
      <c r="AI67" s="44" t="s">
        <v>136</v>
      </c>
      <c r="AJ67" s="45"/>
      <c r="AK67" s="7"/>
    </row>
    <row r="68" spans="1:37" ht="15.75" customHeight="1" x14ac:dyDescent="0.3">
      <c r="A68" s="7"/>
      <c r="B68" s="99"/>
      <c r="C68" s="88" t="s">
        <v>180</v>
      </c>
      <c r="D68" s="89"/>
      <c r="E68" s="89"/>
      <c r="F68" s="90"/>
      <c r="G68" s="7"/>
      <c r="H68" s="99"/>
      <c r="I68" s="88" t="s">
        <v>180</v>
      </c>
      <c r="J68" s="89"/>
      <c r="K68" s="89"/>
      <c r="L68" s="90"/>
      <c r="M68" s="7"/>
      <c r="N68" s="99"/>
      <c r="O68" s="88" t="s">
        <v>180</v>
      </c>
      <c r="P68" s="89"/>
      <c r="Q68" s="89"/>
      <c r="R68" s="90"/>
      <c r="S68" s="7"/>
      <c r="T68" s="99"/>
      <c r="U68" s="88" t="s">
        <v>180</v>
      </c>
      <c r="V68" s="89"/>
      <c r="W68" s="89"/>
      <c r="X68" s="90"/>
      <c r="Y68" s="7"/>
      <c r="Z68" s="99"/>
      <c r="AA68" s="88" t="s">
        <v>180</v>
      </c>
      <c r="AB68" s="89"/>
      <c r="AC68" s="89"/>
      <c r="AD68" s="90"/>
      <c r="AE68" s="7"/>
      <c r="AF68" s="99"/>
      <c r="AG68" s="88" t="s">
        <v>180</v>
      </c>
      <c r="AH68" s="89"/>
      <c r="AI68" s="89"/>
      <c r="AJ68" s="90"/>
      <c r="AK68" s="7"/>
    </row>
    <row r="69" spans="1:37" ht="15.75" customHeight="1" x14ac:dyDescent="0.3">
      <c r="A69" s="7"/>
      <c r="B69" s="99"/>
      <c r="C69" s="54" t="s">
        <v>181</v>
      </c>
      <c r="D69" s="54" t="s">
        <v>182</v>
      </c>
      <c r="E69" s="54" t="s">
        <v>103</v>
      </c>
      <c r="F69" s="35"/>
      <c r="G69" s="7"/>
      <c r="H69" s="99"/>
      <c r="I69" s="54" t="s">
        <v>181</v>
      </c>
      <c r="J69" s="54" t="s">
        <v>182</v>
      </c>
      <c r="K69" s="54" t="s">
        <v>103</v>
      </c>
      <c r="L69" s="35"/>
      <c r="M69" s="7"/>
      <c r="N69" s="99"/>
      <c r="O69" s="54" t="s">
        <v>181</v>
      </c>
      <c r="P69" s="54" t="s">
        <v>182</v>
      </c>
      <c r="Q69" s="54" t="s">
        <v>103</v>
      </c>
      <c r="R69" s="35"/>
      <c r="S69" s="7"/>
      <c r="T69" s="99"/>
      <c r="U69" s="54" t="s">
        <v>181</v>
      </c>
      <c r="V69" s="54" t="s">
        <v>182</v>
      </c>
      <c r="W69" s="54" t="s">
        <v>103</v>
      </c>
      <c r="X69" s="35"/>
      <c r="Y69" s="7"/>
      <c r="Z69" s="99"/>
      <c r="AA69" s="54" t="s">
        <v>181</v>
      </c>
      <c r="AB69" s="54" t="s">
        <v>182</v>
      </c>
      <c r="AC69" s="54" t="s">
        <v>103</v>
      </c>
      <c r="AD69" s="35"/>
      <c r="AE69" s="7"/>
      <c r="AF69" s="99"/>
      <c r="AG69" s="54" t="s">
        <v>181</v>
      </c>
      <c r="AH69" s="54" t="s">
        <v>182</v>
      </c>
      <c r="AI69" s="54" t="s">
        <v>103</v>
      </c>
      <c r="AJ69" s="35"/>
      <c r="AK69" s="7"/>
    </row>
    <row r="70" spans="1:37" ht="15.75" customHeight="1" x14ac:dyDescent="0.3">
      <c r="A70" s="7"/>
      <c r="B70" s="99"/>
      <c r="C70" s="36" t="s">
        <v>714</v>
      </c>
      <c r="D70" s="36" t="s">
        <v>392</v>
      </c>
      <c r="E70" s="34"/>
      <c r="F70" s="35"/>
      <c r="G70" s="7"/>
      <c r="H70" s="99"/>
      <c r="I70" s="36" t="s">
        <v>715</v>
      </c>
      <c r="J70" s="36" t="s">
        <v>392</v>
      </c>
      <c r="K70" s="34"/>
      <c r="L70" s="35"/>
      <c r="M70" s="7"/>
      <c r="N70" s="99"/>
      <c r="O70" s="36" t="s">
        <v>344</v>
      </c>
      <c r="P70" s="36" t="s">
        <v>716</v>
      </c>
      <c r="Q70" s="34"/>
      <c r="R70" s="35"/>
      <c r="S70" s="7"/>
      <c r="T70" s="99"/>
      <c r="U70" s="34"/>
      <c r="V70" s="34"/>
      <c r="W70" s="34"/>
      <c r="X70" s="35"/>
      <c r="Y70" s="7"/>
      <c r="Z70" s="99"/>
      <c r="AA70" s="36" t="s">
        <v>188</v>
      </c>
      <c r="AB70" s="36" t="s">
        <v>716</v>
      </c>
      <c r="AC70" s="34"/>
      <c r="AD70" s="35"/>
      <c r="AE70" s="7"/>
      <c r="AF70" s="99"/>
      <c r="AG70" s="36" t="s">
        <v>198</v>
      </c>
      <c r="AH70" s="36" t="s">
        <v>716</v>
      </c>
      <c r="AI70" s="34"/>
      <c r="AJ70" s="35"/>
      <c r="AK70" s="7"/>
    </row>
    <row r="71" spans="1:37" ht="15.75" customHeight="1" x14ac:dyDescent="0.3">
      <c r="A71" s="7"/>
      <c r="B71" s="99"/>
      <c r="C71" s="36" t="s">
        <v>191</v>
      </c>
      <c r="D71" s="36" t="s">
        <v>716</v>
      </c>
      <c r="E71" s="34"/>
      <c r="F71" s="35"/>
      <c r="G71" s="7"/>
      <c r="H71" s="99"/>
      <c r="I71" s="36" t="s">
        <v>193</v>
      </c>
      <c r="J71" s="36" t="s">
        <v>716</v>
      </c>
      <c r="K71" s="34"/>
      <c r="L71" s="35"/>
      <c r="M71" s="7"/>
      <c r="N71" s="99"/>
      <c r="O71" s="36" t="s">
        <v>343</v>
      </c>
      <c r="P71" s="36" t="s">
        <v>716</v>
      </c>
      <c r="Q71" s="34"/>
      <c r="R71" s="35"/>
      <c r="S71" s="7"/>
      <c r="T71" s="99"/>
      <c r="U71" s="34"/>
      <c r="V71" s="34"/>
      <c r="W71" s="34"/>
      <c r="X71" s="35"/>
      <c r="Y71" s="7"/>
      <c r="Z71" s="99"/>
      <c r="AA71" s="36" t="s">
        <v>630</v>
      </c>
      <c r="AB71" s="36" t="s">
        <v>716</v>
      </c>
      <c r="AC71" s="34"/>
      <c r="AD71" s="35"/>
      <c r="AE71" s="7"/>
      <c r="AF71" s="99"/>
      <c r="AG71" s="36" t="s">
        <v>187</v>
      </c>
      <c r="AH71" s="36" t="s">
        <v>716</v>
      </c>
      <c r="AI71" s="34"/>
      <c r="AJ71" s="35"/>
      <c r="AK71" s="7"/>
    </row>
    <row r="72" spans="1:37" ht="15.75" customHeight="1" x14ac:dyDescent="0.3">
      <c r="A72" s="7"/>
      <c r="B72" s="99"/>
      <c r="C72" s="36" t="s">
        <v>196</v>
      </c>
      <c r="D72" s="36" t="s">
        <v>716</v>
      </c>
      <c r="E72" s="34"/>
      <c r="F72" s="35"/>
      <c r="G72" s="7"/>
      <c r="H72" s="99"/>
      <c r="I72" s="36" t="s">
        <v>253</v>
      </c>
      <c r="J72" s="36" t="s">
        <v>716</v>
      </c>
      <c r="K72" s="34"/>
      <c r="L72" s="35"/>
      <c r="M72" s="7"/>
      <c r="N72" s="99"/>
      <c r="O72" s="36" t="s">
        <v>185</v>
      </c>
      <c r="P72" s="36" t="s">
        <v>295</v>
      </c>
      <c r="Q72" s="34"/>
      <c r="R72" s="35"/>
      <c r="S72" s="7"/>
      <c r="T72" s="99"/>
      <c r="U72" s="34"/>
      <c r="V72" s="34"/>
      <c r="W72" s="34"/>
      <c r="X72" s="35"/>
      <c r="Y72" s="7"/>
      <c r="Z72" s="99"/>
      <c r="AA72" s="36" t="s">
        <v>252</v>
      </c>
      <c r="AB72" s="36" t="s">
        <v>716</v>
      </c>
      <c r="AC72" s="34"/>
      <c r="AD72" s="35"/>
      <c r="AE72" s="7"/>
      <c r="AF72" s="99"/>
      <c r="AG72" s="36" t="s">
        <v>717</v>
      </c>
      <c r="AH72" s="36" t="s">
        <v>718</v>
      </c>
      <c r="AI72" s="34"/>
      <c r="AJ72" s="35"/>
      <c r="AK72" s="7"/>
    </row>
    <row r="73" spans="1:37" ht="15.75" customHeight="1" x14ac:dyDescent="0.3">
      <c r="A73" s="7"/>
      <c r="B73" s="99"/>
      <c r="C73" s="34"/>
      <c r="D73" s="34"/>
      <c r="E73" s="34"/>
      <c r="F73" s="35"/>
      <c r="G73" s="7"/>
      <c r="H73" s="99"/>
      <c r="I73" s="34"/>
      <c r="J73" s="34"/>
      <c r="K73" s="34"/>
      <c r="L73" s="35"/>
      <c r="M73" s="7"/>
      <c r="N73" s="99"/>
      <c r="O73" s="34"/>
      <c r="P73" s="34"/>
      <c r="Q73" s="34"/>
      <c r="R73" s="35"/>
      <c r="S73" s="7"/>
      <c r="T73" s="99"/>
      <c r="U73" s="34"/>
      <c r="V73" s="34"/>
      <c r="W73" s="34"/>
      <c r="X73" s="35"/>
      <c r="Y73" s="7"/>
      <c r="Z73" s="99"/>
      <c r="AA73" s="34"/>
      <c r="AB73" s="34"/>
      <c r="AC73" s="34"/>
      <c r="AD73" s="35"/>
      <c r="AE73" s="7"/>
      <c r="AF73" s="99"/>
      <c r="AG73" s="34"/>
      <c r="AH73" s="34"/>
      <c r="AI73" s="34"/>
      <c r="AJ73" s="35"/>
      <c r="AK73" s="7"/>
    </row>
    <row r="74" spans="1:37"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7"/>
    </row>
    <row r="75" spans="1:37"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7"/>
    </row>
    <row r="76" spans="1:37" ht="15.75" customHeight="1" x14ac:dyDescent="0.3">
      <c r="A76" s="7"/>
      <c r="B76" s="100"/>
      <c r="C76" s="56" t="s">
        <v>199</v>
      </c>
      <c r="D76" s="57"/>
      <c r="E76" s="56" t="s">
        <v>102</v>
      </c>
      <c r="F76" s="58"/>
      <c r="G76" s="7"/>
      <c r="H76" s="100"/>
      <c r="I76" s="56" t="s">
        <v>199</v>
      </c>
      <c r="J76" s="57"/>
      <c r="K76" s="56" t="s">
        <v>102</v>
      </c>
      <c r="L76" s="58"/>
      <c r="M76" s="7"/>
      <c r="N76" s="100"/>
      <c r="O76" s="56" t="s">
        <v>199</v>
      </c>
      <c r="P76" s="57"/>
      <c r="Q76" s="56" t="s">
        <v>102</v>
      </c>
      <c r="R76" s="58"/>
      <c r="S76" s="7"/>
      <c r="T76" s="100"/>
      <c r="U76" s="56" t="s">
        <v>199</v>
      </c>
      <c r="V76" s="57"/>
      <c r="W76" s="56" t="s">
        <v>102</v>
      </c>
      <c r="X76" s="58"/>
      <c r="Y76" s="7"/>
      <c r="Z76" s="100"/>
      <c r="AA76" s="56" t="s">
        <v>199</v>
      </c>
      <c r="AB76" s="57"/>
      <c r="AC76" s="56" t="s">
        <v>102</v>
      </c>
      <c r="AD76" s="58"/>
      <c r="AE76" s="7"/>
      <c r="AF76" s="100"/>
      <c r="AG76" s="56" t="s">
        <v>199</v>
      </c>
      <c r="AH76" s="57"/>
      <c r="AI76" s="56" t="s">
        <v>102</v>
      </c>
      <c r="AJ76" s="58"/>
      <c r="AK76" s="7"/>
    </row>
    <row r="77" spans="1:37" ht="15.75" customHeight="1" x14ac:dyDescent="0.3">
      <c r="A77" s="7"/>
      <c r="B77" s="7"/>
      <c r="C77" s="7"/>
      <c r="D77" s="7"/>
      <c r="E77" s="7"/>
      <c r="F77" s="7"/>
      <c r="G77" s="7"/>
      <c r="H77" s="7"/>
      <c r="I77" s="7"/>
      <c r="J77" s="7"/>
      <c r="K77" s="7"/>
      <c r="L77" s="7"/>
      <c r="M77" s="7"/>
      <c r="N77" s="7"/>
      <c r="O77" s="7"/>
      <c r="P77" s="7"/>
      <c r="Q77" s="7"/>
      <c r="R77" s="7"/>
      <c r="S77" s="7"/>
      <c r="T77" s="7"/>
      <c r="U77" s="7"/>
      <c r="V77" s="7"/>
      <c r="W77" s="7"/>
      <c r="X77" s="7"/>
      <c r="Y77" s="7"/>
      <c r="Z77" s="7"/>
      <c r="AA77" s="7"/>
      <c r="AB77" s="7"/>
      <c r="AC77" s="7"/>
      <c r="AD77" s="7"/>
      <c r="AE77" s="7"/>
      <c r="AF77" s="7"/>
      <c r="AG77" s="7"/>
      <c r="AH77" s="7"/>
      <c r="AI77" s="7"/>
      <c r="AJ77" s="7"/>
      <c r="AK77" s="7"/>
    </row>
    <row r="78" spans="1:37" ht="15" customHeight="1" x14ac:dyDescent="0.3">
      <c r="A78" s="7"/>
      <c r="B78" s="98" t="s">
        <v>200</v>
      </c>
      <c r="C78" s="91" t="s">
        <v>531</v>
      </c>
      <c r="D78" s="92"/>
      <c r="E78" s="92"/>
      <c r="F78" s="93"/>
      <c r="G78" s="7"/>
      <c r="H78" s="98" t="s">
        <v>200</v>
      </c>
      <c r="I78" s="97" t="s">
        <v>532</v>
      </c>
      <c r="J78" s="92"/>
      <c r="K78" s="92"/>
      <c r="L78" s="93"/>
      <c r="M78" s="7"/>
      <c r="N78" s="98" t="s">
        <v>200</v>
      </c>
      <c r="O78" s="91" t="s">
        <v>494</v>
      </c>
      <c r="P78" s="92"/>
      <c r="Q78" s="92"/>
      <c r="R78" s="93"/>
      <c r="S78" s="7"/>
      <c r="T78" s="98" t="s">
        <v>200</v>
      </c>
      <c r="U78" s="97" t="s">
        <v>533</v>
      </c>
      <c r="V78" s="92"/>
      <c r="W78" s="92"/>
      <c r="X78" s="93"/>
      <c r="Y78" s="7"/>
      <c r="Z78" s="98" t="s">
        <v>200</v>
      </c>
      <c r="AA78" s="101" t="s">
        <v>534</v>
      </c>
      <c r="AB78" s="92"/>
      <c r="AC78" s="92"/>
      <c r="AD78" s="93"/>
      <c r="AE78" s="7"/>
      <c r="AF78" s="98" t="s">
        <v>200</v>
      </c>
      <c r="AG78" s="97" t="s">
        <v>1027</v>
      </c>
      <c r="AH78" s="92"/>
      <c r="AI78" s="92"/>
      <c r="AJ78" s="93"/>
      <c r="AK78" s="7"/>
    </row>
    <row r="79" spans="1:37" ht="15.75" customHeight="1" x14ac:dyDescent="0.3">
      <c r="A79" s="7"/>
      <c r="B79" s="99"/>
      <c r="C79" s="94"/>
      <c r="D79" s="95"/>
      <c r="E79" s="95"/>
      <c r="F79" s="96"/>
      <c r="G79" s="7"/>
      <c r="H79" s="99"/>
      <c r="I79" s="94"/>
      <c r="J79" s="95"/>
      <c r="K79" s="95"/>
      <c r="L79" s="96"/>
      <c r="M79" s="7"/>
      <c r="N79" s="99"/>
      <c r="O79" s="94"/>
      <c r="P79" s="95"/>
      <c r="Q79" s="95"/>
      <c r="R79" s="96"/>
      <c r="S79" s="7"/>
      <c r="T79" s="99"/>
      <c r="U79" s="94"/>
      <c r="V79" s="95"/>
      <c r="W79" s="95"/>
      <c r="X79" s="96"/>
      <c r="Y79" s="7"/>
      <c r="Z79" s="99"/>
      <c r="AA79" s="94"/>
      <c r="AB79" s="95"/>
      <c r="AC79" s="95"/>
      <c r="AD79" s="96"/>
      <c r="AE79" s="7"/>
      <c r="AF79" s="99"/>
      <c r="AG79" s="94"/>
      <c r="AH79" s="95"/>
      <c r="AI79" s="95"/>
      <c r="AJ79" s="96"/>
      <c r="AK79" s="7"/>
    </row>
    <row r="80" spans="1:37" ht="15.75" customHeight="1" thickBot="1" x14ac:dyDescent="0.35">
      <c r="A80" s="7"/>
      <c r="B80" s="99"/>
      <c r="C80" s="18" t="s">
        <v>99</v>
      </c>
      <c r="D80" s="19">
        <f>SUM(G81:G143)</f>
        <v>45</v>
      </c>
      <c r="E80" s="20" t="s">
        <v>100</v>
      </c>
      <c r="F80" s="21" t="str">
        <f>IF(D80&lt;=20,"Very Small",IF(D80&lt;=50,"Small",IF(D80&lt;=70,"Medium",IF(D80&lt;=100,"Large",IF(D80&lt;=120,"Very Large")))))</f>
        <v>Small</v>
      </c>
      <c r="G80" s="7"/>
      <c r="H80" s="99"/>
      <c r="I80" s="18" t="s">
        <v>99</v>
      </c>
      <c r="J80" s="19">
        <f>SUM(M81:M143)</f>
        <v>53</v>
      </c>
      <c r="K80" s="20" t="s">
        <v>100</v>
      </c>
      <c r="L80" s="21" t="str">
        <f>IF(J80&lt;=20,"Very Small",IF(J80&lt;=50,"Small",IF(J80&lt;=70,"Medium",IF(J80&lt;=100,"Large","Very Large"))))</f>
        <v>Medium</v>
      </c>
      <c r="M80" s="7"/>
      <c r="N80" s="99"/>
      <c r="O80" s="18" t="s">
        <v>99</v>
      </c>
      <c r="P80" s="19">
        <f>SUM(S81:S143)</f>
        <v>38</v>
      </c>
      <c r="Q80" s="20" t="s">
        <v>100</v>
      </c>
      <c r="R80" s="21" t="str">
        <f>IF(P80&lt;=20,"Very Small",IF(P80&lt;=50,"Small",IF(P80&lt;=70,"Medium",IF(P80&lt;=100,"Large","Very Large"))))</f>
        <v>Small</v>
      </c>
      <c r="S80" s="7"/>
      <c r="T80" s="99"/>
      <c r="U80" s="18" t="s">
        <v>99</v>
      </c>
      <c r="V80" s="19">
        <f>SUM(Y81:Y143)</f>
        <v>14</v>
      </c>
      <c r="W80" s="20" t="s">
        <v>100</v>
      </c>
      <c r="X80" s="21" t="str">
        <f>IF(V80&lt;=20,"Very Small",IF(V80&lt;=50,"Small",IF(V80&lt;=70,"Medium",IF(V80&lt;=100,"Large","Very Large"))))</f>
        <v>Very Small</v>
      </c>
      <c r="Y80" s="7"/>
      <c r="Z80" s="99"/>
      <c r="AA80" s="18" t="s">
        <v>99</v>
      </c>
      <c r="AB80" s="19">
        <f>SUM(AE81:AE143)</f>
        <v>16</v>
      </c>
      <c r="AC80" s="20" t="s">
        <v>100</v>
      </c>
      <c r="AD80" s="21" t="str">
        <f>IF(AB80&lt;=20,"Very Small",IF(AB80&lt;=50,"Small",IF(AB80&lt;=70,"Medium",IF(AB80&lt;=100,"Large","Very Large"))))</f>
        <v>Very Small</v>
      </c>
      <c r="AE80" s="7"/>
      <c r="AF80" s="99"/>
      <c r="AG80" s="18" t="s">
        <v>99</v>
      </c>
      <c r="AH80" s="19">
        <f>SUM(AK81:AK143)</f>
        <v>34</v>
      </c>
      <c r="AI80" s="20" t="s">
        <v>100</v>
      </c>
      <c r="AJ80" s="21" t="str">
        <f>IF(AH80&lt;=20,"Very Small",IF(AH80&lt;=50,"Small",IF(AH80&lt;=70,"Medium",IF(AH80&lt;=100,"Large","Very Large"))))</f>
        <v>Small</v>
      </c>
      <c r="AK80" s="7"/>
    </row>
    <row r="81" spans="1:37" ht="15.75" customHeight="1" x14ac:dyDescent="0.3">
      <c r="A81" s="7"/>
      <c r="B81" s="99"/>
      <c r="C81" s="25" t="s">
        <v>101</v>
      </c>
      <c r="D81" s="26" t="s">
        <v>102</v>
      </c>
      <c r="E81" s="27"/>
      <c r="F81" s="28" t="s">
        <v>103</v>
      </c>
      <c r="G81" s="7"/>
      <c r="H81" s="99"/>
      <c r="I81" s="25" t="s">
        <v>101</v>
      </c>
      <c r="J81" s="26" t="s">
        <v>102</v>
      </c>
      <c r="K81" s="27"/>
      <c r="L81" s="28" t="s">
        <v>103</v>
      </c>
      <c r="M81" s="7"/>
      <c r="N81" s="99"/>
      <c r="O81" s="25" t="s">
        <v>101</v>
      </c>
      <c r="P81" s="26" t="s">
        <v>102</v>
      </c>
      <c r="Q81" s="27"/>
      <c r="R81" s="28" t="s">
        <v>103</v>
      </c>
      <c r="S81" s="7"/>
      <c r="T81" s="99"/>
      <c r="U81" s="25" t="s">
        <v>101</v>
      </c>
      <c r="V81" s="26" t="s">
        <v>102</v>
      </c>
      <c r="W81" s="27"/>
      <c r="X81" s="28" t="s">
        <v>103</v>
      </c>
      <c r="Y81" s="7"/>
      <c r="Z81" s="99"/>
      <c r="AA81" s="25" t="s">
        <v>101</v>
      </c>
      <c r="AB81" s="26" t="s">
        <v>102</v>
      </c>
      <c r="AC81" s="27"/>
      <c r="AD81" s="28" t="s">
        <v>103</v>
      </c>
      <c r="AE81" s="7"/>
      <c r="AF81" s="99"/>
      <c r="AG81" s="25" t="s">
        <v>101</v>
      </c>
      <c r="AH81" s="26" t="s">
        <v>102</v>
      </c>
      <c r="AI81" s="27"/>
      <c r="AJ81" s="28" t="s">
        <v>103</v>
      </c>
      <c r="AK81" s="7"/>
    </row>
    <row r="82" spans="1:37" ht="15.75" customHeight="1" x14ac:dyDescent="0.3">
      <c r="A82" s="7"/>
      <c r="B82" s="99"/>
      <c r="C82" s="34" t="s">
        <v>109</v>
      </c>
      <c r="D82" s="36" t="s">
        <v>719</v>
      </c>
      <c r="E82" s="34"/>
      <c r="F82" s="35"/>
      <c r="G82" s="7"/>
      <c r="H82" s="99"/>
      <c r="I82" s="34" t="s">
        <v>109</v>
      </c>
      <c r="J82" s="36" t="s">
        <v>399</v>
      </c>
      <c r="K82" s="34"/>
      <c r="L82" s="35"/>
      <c r="M82" s="7"/>
      <c r="N82" s="99"/>
      <c r="O82" s="34" t="s">
        <v>109</v>
      </c>
      <c r="P82" s="36" t="s">
        <v>720</v>
      </c>
      <c r="Q82" s="34"/>
      <c r="R82" s="35"/>
      <c r="S82" s="7"/>
      <c r="T82" s="99"/>
      <c r="U82" s="34" t="s">
        <v>109</v>
      </c>
      <c r="V82" s="34"/>
      <c r="W82" s="34"/>
      <c r="X82" s="35"/>
      <c r="Y82" s="7"/>
      <c r="Z82" s="99"/>
      <c r="AA82" s="34" t="s">
        <v>109</v>
      </c>
      <c r="AB82" s="34"/>
      <c r="AC82" s="34"/>
      <c r="AD82" s="35"/>
      <c r="AE82" s="7"/>
      <c r="AF82" s="99"/>
      <c r="AG82" s="34" t="s">
        <v>109</v>
      </c>
      <c r="AH82" s="36" t="s">
        <v>399</v>
      </c>
      <c r="AI82" s="34"/>
      <c r="AJ82" s="35"/>
      <c r="AK82" s="7"/>
    </row>
    <row r="83" spans="1:37" ht="15.75" customHeight="1" x14ac:dyDescent="0.3">
      <c r="A83" s="7"/>
      <c r="B83" s="99"/>
      <c r="C83" s="34"/>
      <c r="D83" s="34"/>
      <c r="E83" s="34"/>
      <c r="F83" s="35"/>
      <c r="G83" s="7"/>
      <c r="H83" s="99"/>
      <c r="I83" s="34"/>
      <c r="J83" s="34"/>
      <c r="K83" s="34"/>
      <c r="L83" s="35"/>
      <c r="M83" s="7"/>
      <c r="N83" s="99"/>
      <c r="O83" s="34"/>
      <c r="P83" s="34"/>
      <c r="Q83" s="34"/>
      <c r="R83" s="35"/>
      <c r="S83" s="7"/>
      <c r="T83" s="99"/>
      <c r="U83" s="34"/>
      <c r="V83" s="34"/>
      <c r="W83" s="34"/>
      <c r="X83" s="35"/>
      <c r="Y83" s="7"/>
      <c r="Z83" s="99"/>
      <c r="AA83" s="34"/>
      <c r="AB83" s="34"/>
      <c r="AC83" s="34"/>
      <c r="AD83" s="35"/>
      <c r="AE83" s="7"/>
      <c r="AF83" s="99"/>
      <c r="AG83" s="34"/>
      <c r="AH83" s="34"/>
      <c r="AI83" s="34"/>
      <c r="AJ83" s="35"/>
      <c r="AK83" s="7"/>
    </row>
    <row r="84" spans="1:37" ht="15.75" customHeight="1" x14ac:dyDescent="0.3">
      <c r="A84" s="7"/>
      <c r="B84" s="99"/>
      <c r="C84" s="34" t="s">
        <v>119</v>
      </c>
      <c r="D84" s="36" t="s">
        <v>721</v>
      </c>
      <c r="E84" s="34"/>
      <c r="F84" s="35"/>
      <c r="G84" s="10">
        <v>6</v>
      </c>
      <c r="H84" s="99"/>
      <c r="I84" s="34" t="s">
        <v>119</v>
      </c>
      <c r="J84" s="36" t="s">
        <v>703</v>
      </c>
      <c r="K84" s="36" t="s">
        <v>704</v>
      </c>
      <c r="L84" s="35"/>
      <c r="M84" s="10">
        <v>7</v>
      </c>
      <c r="N84" s="99"/>
      <c r="O84" s="34" t="s">
        <v>119</v>
      </c>
      <c r="P84" s="36" t="s">
        <v>722</v>
      </c>
      <c r="Q84" s="36" t="s">
        <v>723</v>
      </c>
      <c r="R84" s="35"/>
      <c r="S84" s="10">
        <v>13</v>
      </c>
      <c r="T84" s="99"/>
      <c r="U84" s="34" t="s">
        <v>119</v>
      </c>
      <c r="V84" s="34"/>
      <c r="W84" s="34"/>
      <c r="X84" s="35"/>
      <c r="Y84" s="7"/>
      <c r="Z84" s="99"/>
      <c r="AA84" s="34" t="s">
        <v>119</v>
      </c>
      <c r="AB84" s="34"/>
      <c r="AC84" s="34"/>
      <c r="AD84" s="35"/>
      <c r="AE84" s="7"/>
      <c r="AF84" s="99"/>
      <c r="AG84" s="34" t="s">
        <v>119</v>
      </c>
      <c r="AH84" s="36" t="s">
        <v>703</v>
      </c>
      <c r="AI84" s="36" t="s">
        <v>704</v>
      </c>
      <c r="AJ84" s="35"/>
      <c r="AK84" s="10">
        <v>7</v>
      </c>
    </row>
    <row r="85" spans="1:37" ht="15.75" customHeight="1" x14ac:dyDescent="0.3">
      <c r="A85" s="7"/>
      <c r="B85" s="99"/>
      <c r="C85" s="34"/>
      <c r="D85" s="34"/>
      <c r="E85" s="34"/>
      <c r="F85" s="35"/>
      <c r="G85" s="7"/>
      <c r="H85" s="99"/>
      <c r="I85" s="34"/>
      <c r="J85" s="34"/>
      <c r="K85" s="36" t="s">
        <v>704</v>
      </c>
      <c r="L85" s="35"/>
      <c r="M85" s="10">
        <v>2</v>
      </c>
      <c r="N85" s="99"/>
      <c r="O85" s="34"/>
      <c r="P85" s="34"/>
      <c r="Q85" s="34"/>
      <c r="R85" s="35"/>
      <c r="S85" s="7"/>
      <c r="T85" s="99"/>
      <c r="U85" s="34"/>
      <c r="V85" s="34"/>
      <c r="W85" s="34"/>
      <c r="X85" s="35"/>
      <c r="Y85" s="7"/>
      <c r="Z85" s="99"/>
      <c r="AA85" s="34"/>
      <c r="AB85" s="34"/>
      <c r="AC85" s="34"/>
      <c r="AD85" s="35"/>
      <c r="AE85" s="7"/>
      <c r="AF85" s="99"/>
      <c r="AG85" s="34"/>
      <c r="AH85" s="34"/>
      <c r="AI85" s="34"/>
      <c r="AJ85" s="35"/>
      <c r="AK85" s="7"/>
    </row>
    <row r="86" spans="1:37" ht="15.75" customHeight="1" x14ac:dyDescent="0.3">
      <c r="A86" s="7"/>
      <c r="B86" s="99"/>
      <c r="C86" s="34"/>
      <c r="D86" s="34"/>
      <c r="E86" s="34"/>
      <c r="F86" s="35"/>
      <c r="G86" s="7"/>
      <c r="H86" s="99"/>
      <c r="I86" s="34"/>
      <c r="J86" s="34"/>
      <c r="K86" s="34"/>
      <c r="L86" s="35"/>
      <c r="M86" s="7"/>
      <c r="N86" s="99"/>
      <c r="O86" s="34"/>
      <c r="P86" s="34"/>
      <c r="Q86" s="34"/>
      <c r="R86" s="35"/>
      <c r="S86" s="7"/>
      <c r="T86" s="99"/>
      <c r="U86" s="34"/>
      <c r="V86" s="34"/>
      <c r="W86" s="34"/>
      <c r="X86" s="35"/>
      <c r="Y86" s="7"/>
      <c r="Z86" s="99"/>
      <c r="AA86" s="34"/>
      <c r="AB86" s="34"/>
      <c r="AC86" s="34"/>
      <c r="AD86" s="35"/>
      <c r="AE86" s="7"/>
      <c r="AF86" s="99"/>
      <c r="AG86" s="34"/>
      <c r="AH86" s="34"/>
      <c r="AI86" s="34"/>
      <c r="AJ86" s="35"/>
      <c r="AK86" s="7"/>
    </row>
    <row r="87" spans="1:37"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7"/>
    </row>
    <row r="88" spans="1:37"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7"/>
    </row>
    <row r="89" spans="1:37" ht="15.75" customHeight="1" thickBot="1" x14ac:dyDescent="0.35">
      <c r="A89" s="7"/>
      <c r="B89" s="99"/>
      <c r="C89" s="42" t="s">
        <v>135</v>
      </c>
      <c r="D89" s="43"/>
      <c r="E89" s="44" t="s">
        <v>136</v>
      </c>
      <c r="F89" s="45"/>
      <c r="G89" s="7"/>
      <c r="H89" s="99"/>
      <c r="I89" s="42" t="s">
        <v>135</v>
      </c>
      <c r="J89" s="43"/>
      <c r="K89" s="44" t="s">
        <v>136</v>
      </c>
      <c r="L89" s="45"/>
      <c r="M89" s="7"/>
      <c r="N89" s="99"/>
      <c r="O89" s="42" t="s">
        <v>135</v>
      </c>
      <c r="P89" s="43"/>
      <c r="Q89" s="44" t="s">
        <v>136</v>
      </c>
      <c r="R89" s="45"/>
      <c r="S89" s="7"/>
      <c r="T89" s="99"/>
      <c r="U89" s="42" t="s">
        <v>135</v>
      </c>
      <c r="V89" s="43"/>
      <c r="W89" s="44" t="s">
        <v>136</v>
      </c>
      <c r="X89" s="45"/>
      <c r="Y89" s="7"/>
      <c r="Z89" s="99"/>
      <c r="AA89" s="42" t="s">
        <v>135</v>
      </c>
      <c r="AB89" s="43"/>
      <c r="AC89" s="44" t="s">
        <v>136</v>
      </c>
      <c r="AD89" s="45"/>
      <c r="AE89" s="7"/>
      <c r="AF89" s="99"/>
      <c r="AG89" s="42" t="s">
        <v>135</v>
      </c>
      <c r="AH89" s="43"/>
      <c r="AI89" s="44" t="s">
        <v>136</v>
      </c>
      <c r="AJ89" s="45"/>
      <c r="AK89" s="7"/>
    </row>
    <row r="90" spans="1:37" ht="15.75" customHeight="1" x14ac:dyDescent="0.3">
      <c r="A90" s="7"/>
      <c r="B90" s="99"/>
      <c r="C90" s="25" t="s">
        <v>137</v>
      </c>
      <c r="D90" s="26" t="s">
        <v>102</v>
      </c>
      <c r="E90" s="27"/>
      <c r="F90" s="28" t="s">
        <v>103</v>
      </c>
      <c r="G90" s="7"/>
      <c r="H90" s="99"/>
      <c r="I90" s="25" t="s">
        <v>137</v>
      </c>
      <c r="J90" s="26" t="s">
        <v>102</v>
      </c>
      <c r="K90" s="27"/>
      <c r="L90" s="28" t="s">
        <v>103</v>
      </c>
      <c r="M90" s="7"/>
      <c r="N90" s="99"/>
      <c r="O90" s="25" t="s">
        <v>137</v>
      </c>
      <c r="P90" s="26" t="s">
        <v>102</v>
      </c>
      <c r="Q90" s="27"/>
      <c r="R90" s="28" t="s">
        <v>103</v>
      </c>
      <c r="S90" s="7"/>
      <c r="T90" s="99"/>
      <c r="U90" s="29" t="s">
        <v>137</v>
      </c>
      <c r="V90" s="26" t="s">
        <v>102</v>
      </c>
      <c r="W90" s="27"/>
      <c r="X90" s="28" t="s">
        <v>103</v>
      </c>
      <c r="Y90" s="7"/>
      <c r="Z90" s="99"/>
      <c r="AA90" s="25" t="s">
        <v>137</v>
      </c>
      <c r="AB90" s="26" t="s">
        <v>102</v>
      </c>
      <c r="AC90" s="27"/>
      <c r="AD90" s="28" t="s">
        <v>103</v>
      </c>
      <c r="AE90" s="7"/>
      <c r="AF90" s="99"/>
      <c r="AG90" s="25" t="s">
        <v>137</v>
      </c>
      <c r="AH90" s="26" t="s">
        <v>102</v>
      </c>
      <c r="AI90" s="27"/>
      <c r="AJ90" s="28" t="s">
        <v>103</v>
      </c>
      <c r="AK90" s="7"/>
    </row>
    <row r="91" spans="1:37" ht="15.75" customHeight="1" x14ac:dyDescent="0.3">
      <c r="A91" s="7"/>
      <c r="B91" s="99"/>
      <c r="C91" s="34" t="s">
        <v>109</v>
      </c>
      <c r="D91" s="34"/>
      <c r="E91" s="34"/>
      <c r="F91" s="35"/>
      <c r="G91" s="7"/>
      <c r="H91" s="99"/>
      <c r="I91" s="34" t="s">
        <v>109</v>
      </c>
      <c r="J91" s="36" t="s">
        <v>152</v>
      </c>
      <c r="K91" s="34"/>
      <c r="L91" s="35"/>
      <c r="M91" s="7"/>
      <c r="N91" s="99"/>
      <c r="O91" s="34" t="s">
        <v>109</v>
      </c>
      <c r="P91" s="34"/>
      <c r="Q91" s="34"/>
      <c r="R91" s="35"/>
      <c r="S91" s="7"/>
      <c r="T91" s="99"/>
      <c r="U91" s="34" t="s">
        <v>109</v>
      </c>
      <c r="V91" s="36" t="s">
        <v>152</v>
      </c>
      <c r="W91" s="34"/>
      <c r="X91" s="35"/>
      <c r="Y91" s="7"/>
      <c r="Z91" s="99"/>
      <c r="AA91" s="34" t="s">
        <v>109</v>
      </c>
      <c r="AB91" s="34"/>
      <c r="AC91" s="34"/>
      <c r="AD91" s="35"/>
      <c r="AE91" s="7"/>
      <c r="AF91" s="99"/>
      <c r="AG91" s="34" t="s">
        <v>109</v>
      </c>
      <c r="AH91" s="34"/>
      <c r="AI91" s="34"/>
      <c r="AJ91" s="35"/>
      <c r="AK91" s="7"/>
    </row>
    <row r="92" spans="1:37" ht="15.75" customHeight="1" x14ac:dyDescent="0.3">
      <c r="A92" s="7"/>
      <c r="B92" s="99"/>
      <c r="C92" s="34"/>
      <c r="D92" s="34"/>
      <c r="E92" s="34"/>
      <c r="F92" s="35"/>
      <c r="G92" s="7"/>
      <c r="H92" s="99"/>
      <c r="I92" s="34"/>
      <c r="J92" s="34"/>
      <c r="K92" s="34"/>
      <c r="L92" s="35"/>
      <c r="M92" s="7"/>
      <c r="N92" s="99"/>
      <c r="O92" s="34"/>
      <c r="P92" s="34"/>
      <c r="Q92" s="34"/>
      <c r="R92" s="35"/>
      <c r="S92" s="7"/>
      <c r="T92" s="99"/>
      <c r="U92" s="34"/>
      <c r="V92" s="34"/>
      <c r="W92" s="34"/>
      <c r="X92" s="35"/>
      <c r="Y92" s="7"/>
      <c r="Z92" s="99"/>
      <c r="AA92" s="34"/>
      <c r="AB92" s="34"/>
      <c r="AC92" s="34"/>
      <c r="AD92" s="35"/>
      <c r="AE92" s="7"/>
      <c r="AF92" s="99"/>
      <c r="AG92" s="34"/>
      <c r="AH92" s="34"/>
      <c r="AI92" s="34"/>
      <c r="AJ92" s="35"/>
      <c r="AK92" s="7"/>
    </row>
    <row r="93" spans="1:37" ht="15.75" customHeight="1" x14ac:dyDescent="0.3">
      <c r="A93" s="7"/>
      <c r="B93" s="99"/>
      <c r="C93" s="34" t="s">
        <v>119</v>
      </c>
      <c r="D93" s="34"/>
      <c r="E93" s="34"/>
      <c r="F93" s="35"/>
      <c r="G93" s="7"/>
      <c r="H93" s="99"/>
      <c r="I93" s="34" t="s">
        <v>119</v>
      </c>
      <c r="J93" s="36" t="s">
        <v>408</v>
      </c>
      <c r="K93" s="36" t="s">
        <v>706</v>
      </c>
      <c r="L93" s="35"/>
      <c r="M93" s="10">
        <v>14</v>
      </c>
      <c r="N93" s="99"/>
      <c r="O93" s="34" t="s">
        <v>119</v>
      </c>
      <c r="P93" s="34"/>
      <c r="Q93" s="34"/>
      <c r="R93" s="35"/>
      <c r="S93" s="7"/>
      <c r="T93" s="99"/>
      <c r="U93" s="34" t="s">
        <v>119</v>
      </c>
      <c r="V93" s="36" t="s">
        <v>408</v>
      </c>
      <c r="W93" s="36" t="s">
        <v>452</v>
      </c>
      <c r="X93" s="35"/>
      <c r="Y93" s="10">
        <v>14</v>
      </c>
      <c r="Z93" s="99"/>
      <c r="AA93" s="34" t="s">
        <v>119</v>
      </c>
      <c r="AB93" s="34"/>
      <c r="AC93" s="34"/>
      <c r="AD93" s="35"/>
      <c r="AE93" s="7"/>
      <c r="AF93" s="99"/>
      <c r="AG93" s="34" t="s">
        <v>119</v>
      </c>
      <c r="AH93" s="34"/>
      <c r="AI93" s="34"/>
      <c r="AJ93" s="35"/>
      <c r="AK93" s="7"/>
    </row>
    <row r="94" spans="1:37" ht="15.75" customHeight="1" x14ac:dyDescent="0.3">
      <c r="A94" s="7"/>
      <c r="B94" s="99"/>
      <c r="C94" s="34"/>
      <c r="D94" s="34"/>
      <c r="E94" s="34"/>
      <c r="F94" s="35"/>
      <c r="G94" s="7"/>
      <c r="H94" s="99"/>
      <c r="I94" s="34"/>
      <c r="J94" s="34"/>
      <c r="K94" s="34"/>
      <c r="L94" s="35"/>
      <c r="M94" s="7"/>
      <c r="N94" s="99"/>
      <c r="O94" s="34"/>
      <c r="P94" s="34"/>
      <c r="Q94" s="34"/>
      <c r="R94" s="35"/>
      <c r="S94" s="7"/>
      <c r="T94" s="99"/>
      <c r="U94" s="34"/>
      <c r="V94" s="34"/>
      <c r="W94" s="34"/>
      <c r="X94" s="35"/>
      <c r="Y94" s="7"/>
      <c r="Z94" s="99"/>
      <c r="AA94" s="34"/>
      <c r="AB94" s="34"/>
      <c r="AC94" s="34"/>
      <c r="AD94" s="35"/>
      <c r="AE94" s="7"/>
      <c r="AF94" s="99"/>
      <c r="AG94" s="34"/>
      <c r="AH94" s="34"/>
      <c r="AI94" s="34"/>
      <c r="AJ94" s="35"/>
      <c r="AK94" s="7"/>
    </row>
    <row r="95" spans="1:37" ht="15.75" customHeight="1" x14ac:dyDescent="0.3">
      <c r="A95" s="7"/>
      <c r="B95" s="99"/>
      <c r="C95" s="34"/>
      <c r="D95" s="34"/>
      <c r="E95" s="34"/>
      <c r="F95" s="35"/>
      <c r="G95" s="7"/>
      <c r="H95" s="99"/>
      <c r="I95" s="34"/>
      <c r="J95" s="34"/>
      <c r="K95" s="34"/>
      <c r="L95" s="35"/>
      <c r="M95" s="7"/>
      <c r="N95" s="99"/>
      <c r="O95" s="34"/>
      <c r="P95" s="34"/>
      <c r="Q95" s="34"/>
      <c r="R95" s="35"/>
      <c r="S95" s="7"/>
      <c r="T95" s="99"/>
      <c r="U95" s="34"/>
      <c r="V95" s="34"/>
      <c r="W95" s="34"/>
      <c r="X95" s="35"/>
      <c r="Y95" s="7"/>
      <c r="Z95" s="99"/>
      <c r="AA95" s="34"/>
      <c r="AB95" s="34"/>
      <c r="AC95" s="34"/>
      <c r="AD95" s="35"/>
      <c r="AE95" s="7"/>
      <c r="AF95" s="99"/>
      <c r="AG95" s="34"/>
      <c r="AH95" s="34"/>
      <c r="AI95" s="34"/>
      <c r="AJ95" s="35"/>
      <c r="AK95" s="7"/>
    </row>
    <row r="96" spans="1:37"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7"/>
    </row>
    <row r="97" spans="1:37"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7"/>
    </row>
    <row r="98" spans="1:37" ht="15.75" customHeight="1" thickBot="1" x14ac:dyDescent="0.35">
      <c r="A98" s="7"/>
      <c r="B98" s="99"/>
      <c r="C98" s="42" t="s">
        <v>135</v>
      </c>
      <c r="D98" s="43"/>
      <c r="E98" s="44" t="s">
        <v>136</v>
      </c>
      <c r="F98" s="45"/>
      <c r="G98" s="7"/>
      <c r="H98" s="99"/>
      <c r="I98" s="42" t="s">
        <v>135</v>
      </c>
      <c r="J98" s="43"/>
      <c r="K98" s="44" t="s">
        <v>136</v>
      </c>
      <c r="L98" s="45"/>
      <c r="M98" s="7"/>
      <c r="N98" s="99"/>
      <c r="O98" s="42" t="s">
        <v>135</v>
      </c>
      <c r="P98" s="43"/>
      <c r="Q98" s="44" t="s">
        <v>136</v>
      </c>
      <c r="R98" s="45"/>
      <c r="S98" s="7"/>
      <c r="T98" s="99"/>
      <c r="U98" s="42" t="s">
        <v>135</v>
      </c>
      <c r="V98" s="43"/>
      <c r="W98" s="44" t="s">
        <v>136</v>
      </c>
      <c r="X98" s="45"/>
      <c r="Y98" s="7"/>
      <c r="Z98" s="99"/>
      <c r="AA98" s="42" t="s">
        <v>135</v>
      </c>
      <c r="AB98" s="43"/>
      <c r="AC98" s="44" t="s">
        <v>136</v>
      </c>
      <c r="AD98" s="45"/>
      <c r="AE98" s="7"/>
      <c r="AF98" s="99"/>
      <c r="AG98" s="42" t="s">
        <v>135</v>
      </c>
      <c r="AH98" s="43"/>
      <c r="AI98" s="44" t="s">
        <v>136</v>
      </c>
      <c r="AJ98" s="45"/>
      <c r="AK98" s="7"/>
    </row>
    <row r="99" spans="1:37" ht="15.75" customHeight="1" x14ac:dyDescent="0.3">
      <c r="A99" s="7"/>
      <c r="B99" s="99"/>
      <c r="C99" s="25" t="s">
        <v>62</v>
      </c>
      <c r="D99" s="26" t="s">
        <v>102</v>
      </c>
      <c r="E99" s="27"/>
      <c r="F99" s="28" t="s">
        <v>103</v>
      </c>
      <c r="G99" s="7"/>
      <c r="H99" s="99"/>
      <c r="I99" s="25" t="s">
        <v>62</v>
      </c>
      <c r="J99" s="26" t="s">
        <v>102</v>
      </c>
      <c r="K99" s="27"/>
      <c r="L99" s="28" t="s">
        <v>103</v>
      </c>
      <c r="M99" s="7"/>
      <c r="N99" s="99"/>
      <c r="O99" s="25" t="s">
        <v>62</v>
      </c>
      <c r="P99" s="26" t="s">
        <v>102</v>
      </c>
      <c r="Q99" s="27"/>
      <c r="R99" s="28" t="s">
        <v>103</v>
      </c>
      <c r="S99" s="7"/>
      <c r="T99" s="99"/>
      <c r="U99" s="25" t="s">
        <v>62</v>
      </c>
      <c r="V99" s="26" t="s">
        <v>102</v>
      </c>
      <c r="W99" s="27"/>
      <c r="X99" s="28" t="s">
        <v>103</v>
      </c>
      <c r="Y99" s="7"/>
      <c r="Z99" s="99"/>
      <c r="AA99" s="25" t="s">
        <v>62</v>
      </c>
      <c r="AB99" s="26" t="s">
        <v>102</v>
      </c>
      <c r="AC99" s="27"/>
      <c r="AD99" s="28" t="s">
        <v>103</v>
      </c>
      <c r="AE99" s="7"/>
      <c r="AF99" s="99"/>
      <c r="AG99" s="25" t="s">
        <v>62</v>
      </c>
      <c r="AH99" s="26" t="s">
        <v>102</v>
      </c>
      <c r="AI99" s="27"/>
      <c r="AJ99" s="28" t="s">
        <v>103</v>
      </c>
      <c r="AK99" s="7"/>
    </row>
    <row r="100" spans="1:37" ht="15.75" customHeight="1" x14ac:dyDescent="0.3">
      <c r="A100" s="7"/>
      <c r="B100" s="99"/>
      <c r="C100" s="34" t="s">
        <v>109</v>
      </c>
      <c r="D100" s="36" t="s">
        <v>724</v>
      </c>
      <c r="E100" s="34"/>
      <c r="F100" s="35"/>
      <c r="G100" s="7"/>
      <c r="H100" s="99"/>
      <c r="I100" s="34" t="s">
        <v>109</v>
      </c>
      <c r="J100" s="34"/>
      <c r="K100" s="34"/>
      <c r="L100" s="35"/>
      <c r="M100" s="7"/>
      <c r="N100" s="99"/>
      <c r="O100" s="34" t="s">
        <v>109</v>
      </c>
      <c r="P100" s="36"/>
      <c r="Q100" s="34"/>
      <c r="R100" s="35"/>
      <c r="S100" s="7"/>
      <c r="T100" s="99"/>
      <c r="U100" s="34" t="s">
        <v>109</v>
      </c>
      <c r="V100" s="34"/>
      <c r="W100" s="34"/>
      <c r="X100" s="35"/>
      <c r="Y100" s="7"/>
      <c r="Z100" s="99"/>
      <c r="AA100" s="34" t="s">
        <v>109</v>
      </c>
      <c r="AB100" s="34"/>
      <c r="AC100" s="34"/>
      <c r="AD100" s="35"/>
      <c r="AE100" s="7"/>
      <c r="AF100" s="99"/>
      <c r="AG100" s="34" t="s">
        <v>109</v>
      </c>
      <c r="AH100" s="34"/>
      <c r="AI100" s="34"/>
      <c r="AJ100" s="35"/>
      <c r="AK100" s="7"/>
    </row>
    <row r="101" spans="1:37" ht="15.75" customHeight="1" x14ac:dyDescent="0.3">
      <c r="A101" s="7"/>
      <c r="B101" s="99"/>
      <c r="C101" s="34"/>
      <c r="D101" s="34"/>
      <c r="E101" s="34"/>
      <c r="F101" s="35"/>
      <c r="G101" s="7"/>
      <c r="H101" s="99"/>
      <c r="I101" s="34"/>
      <c r="J101" s="34"/>
      <c r="K101" s="34"/>
      <c r="L101" s="35"/>
      <c r="M101" s="7"/>
      <c r="N101" s="99"/>
      <c r="O101" s="34"/>
      <c r="P101" s="34"/>
      <c r="Q101" s="34"/>
      <c r="R101" s="35"/>
      <c r="S101" s="7"/>
      <c r="T101" s="99"/>
      <c r="U101" s="34"/>
      <c r="V101" s="34"/>
      <c r="W101" s="34"/>
      <c r="X101" s="35"/>
      <c r="Y101" s="7"/>
      <c r="Z101" s="99"/>
      <c r="AA101" s="34"/>
      <c r="AB101" s="34"/>
      <c r="AC101" s="34"/>
      <c r="AD101" s="35"/>
      <c r="AE101" s="7"/>
      <c r="AF101" s="99"/>
      <c r="AG101" s="34"/>
      <c r="AH101" s="34"/>
      <c r="AI101" s="34"/>
      <c r="AJ101" s="35"/>
      <c r="AK101" s="7"/>
    </row>
    <row r="102" spans="1:37" ht="15.75" customHeight="1" x14ac:dyDescent="0.3">
      <c r="A102" s="7"/>
      <c r="B102" s="99"/>
      <c r="C102" s="34" t="s">
        <v>119</v>
      </c>
      <c r="D102" s="36" t="s">
        <v>725</v>
      </c>
      <c r="E102" s="34"/>
      <c r="F102" s="35"/>
      <c r="G102" s="10">
        <v>6</v>
      </c>
      <c r="H102" s="99"/>
      <c r="I102" s="34" t="s">
        <v>119</v>
      </c>
      <c r="J102" s="34"/>
      <c r="K102" s="34"/>
      <c r="L102" s="35"/>
      <c r="M102" s="7"/>
      <c r="N102" s="99"/>
      <c r="O102" s="34" t="s">
        <v>119</v>
      </c>
      <c r="P102" s="34"/>
      <c r="Q102" s="34"/>
      <c r="R102" s="35"/>
      <c r="S102" s="7"/>
      <c r="T102" s="99"/>
      <c r="U102" s="34" t="s">
        <v>119</v>
      </c>
      <c r="V102" s="34"/>
      <c r="W102" s="34"/>
      <c r="X102" s="35"/>
      <c r="Y102" s="7"/>
      <c r="Z102" s="99"/>
      <c r="AA102" s="34" t="s">
        <v>119</v>
      </c>
      <c r="AB102" s="34"/>
      <c r="AC102" s="34"/>
      <c r="AD102" s="35"/>
      <c r="AE102" s="7"/>
      <c r="AF102" s="99"/>
      <c r="AG102" s="34" t="s">
        <v>119</v>
      </c>
      <c r="AH102" s="34"/>
      <c r="AI102" s="34"/>
      <c r="AJ102" s="35"/>
      <c r="AK102" s="7"/>
    </row>
    <row r="103" spans="1:37" ht="15.75" customHeight="1" x14ac:dyDescent="0.3">
      <c r="A103" s="7"/>
      <c r="B103" s="99"/>
      <c r="C103" s="34"/>
      <c r="D103" s="34"/>
      <c r="E103" s="34"/>
      <c r="F103" s="35"/>
      <c r="G103" s="7"/>
      <c r="H103" s="99"/>
      <c r="I103" s="34"/>
      <c r="J103" s="34"/>
      <c r="K103" s="34"/>
      <c r="L103" s="35"/>
      <c r="M103" s="7"/>
      <c r="N103" s="99"/>
      <c r="O103" s="34"/>
      <c r="P103" s="34"/>
      <c r="Q103" s="34"/>
      <c r="R103" s="35"/>
      <c r="S103" s="7"/>
      <c r="T103" s="99"/>
      <c r="U103" s="34"/>
      <c r="V103" s="34"/>
      <c r="W103" s="34"/>
      <c r="X103" s="35"/>
      <c r="Y103" s="7"/>
      <c r="Z103" s="99"/>
      <c r="AA103" s="34"/>
      <c r="AB103" s="34"/>
      <c r="AC103" s="34"/>
      <c r="AD103" s="35"/>
      <c r="AE103" s="7"/>
      <c r="AF103" s="99"/>
      <c r="AG103" s="34"/>
      <c r="AH103" s="34"/>
      <c r="AI103" s="34"/>
      <c r="AJ103" s="35"/>
      <c r="AK103" s="7"/>
    </row>
    <row r="104" spans="1:37"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7"/>
    </row>
    <row r="105" spans="1:37"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7"/>
    </row>
    <row r="106" spans="1:37"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7"/>
    </row>
    <row r="107" spans="1:37" ht="15.75" customHeight="1" thickBot="1" x14ac:dyDescent="0.35">
      <c r="A107" s="7"/>
      <c r="B107" s="99"/>
      <c r="C107" s="42" t="s">
        <v>135</v>
      </c>
      <c r="D107" s="43"/>
      <c r="E107" s="44" t="s">
        <v>136</v>
      </c>
      <c r="F107" s="45"/>
      <c r="G107" s="7"/>
      <c r="H107" s="99"/>
      <c r="I107" s="42" t="s">
        <v>135</v>
      </c>
      <c r="J107" s="43"/>
      <c r="K107" s="44" t="s">
        <v>136</v>
      </c>
      <c r="L107" s="45"/>
      <c r="M107" s="7"/>
      <c r="N107" s="99"/>
      <c r="O107" s="42" t="s">
        <v>135</v>
      </c>
      <c r="P107" s="43"/>
      <c r="Q107" s="44" t="s">
        <v>136</v>
      </c>
      <c r="R107" s="45"/>
      <c r="S107" s="7"/>
      <c r="T107" s="99"/>
      <c r="U107" s="42" t="s">
        <v>135</v>
      </c>
      <c r="V107" s="43"/>
      <c r="W107" s="44" t="s">
        <v>136</v>
      </c>
      <c r="X107" s="45"/>
      <c r="Y107" s="7"/>
      <c r="Z107" s="99"/>
      <c r="AA107" s="42" t="s">
        <v>135</v>
      </c>
      <c r="AB107" s="43"/>
      <c r="AC107" s="44" t="s">
        <v>136</v>
      </c>
      <c r="AD107" s="45"/>
      <c r="AE107" s="7"/>
      <c r="AF107" s="99"/>
      <c r="AG107" s="42" t="s">
        <v>135</v>
      </c>
      <c r="AH107" s="43"/>
      <c r="AI107" s="44" t="s">
        <v>136</v>
      </c>
      <c r="AJ107" s="45"/>
      <c r="AK107" s="7"/>
    </row>
    <row r="108" spans="1:37" ht="15.75" customHeight="1" x14ac:dyDescent="0.3">
      <c r="A108" s="7"/>
      <c r="B108" s="99"/>
      <c r="C108" s="25" t="s">
        <v>154</v>
      </c>
      <c r="D108" s="26" t="s">
        <v>102</v>
      </c>
      <c r="E108" s="27"/>
      <c r="F108" s="28" t="s">
        <v>103</v>
      </c>
      <c r="G108" s="7"/>
      <c r="H108" s="99"/>
      <c r="I108" s="25" t="s">
        <v>154</v>
      </c>
      <c r="J108" s="26" t="s">
        <v>102</v>
      </c>
      <c r="K108" s="27"/>
      <c r="L108" s="28" t="s">
        <v>103</v>
      </c>
      <c r="M108" s="7"/>
      <c r="N108" s="99"/>
      <c r="O108" s="29" t="s">
        <v>322</v>
      </c>
      <c r="P108" s="26" t="s">
        <v>102</v>
      </c>
      <c r="Q108" s="27"/>
      <c r="R108" s="28" t="s">
        <v>103</v>
      </c>
      <c r="S108" s="7"/>
      <c r="T108" s="99"/>
      <c r="U108" s="25" t="s">
        <v>154</v>
      </c>
      <c r="V108" s="26" t="s">
        <v>102</v>
      </c>
      <c r="W108" s="27"/>
      <c r="X108" s="28" t="s">
        <v>103</v>
      </c>
      <c r="Y108" s="7"/>
      <c r="Z108" s="99"/>
      <c r="AA108" s="25" t="s">
        <v>154</v>
      </c>
      <c r="AB108" s="26" t="s">
        <v>102</v>
      </c>
      <c r="AC108" s="27"/>
      <c r="AD108" s="28" t="s">
        <v>103</v>
      </c>
      <c r="AE108" s="7"/>
      <c r="AF108" s="99"/>
      <c r="AG108" s="25" t="s">
        <v>154</v>
      </c>
      <c r="AH108" s="26" t="s">
        <v>102</v>
      </c>
      <c r="AI108" s="27"/>
      <c r="AJ108" s="28" t="s">
        <v>103</v>
      </c>
      <c r="AK108" s="7"/>
    </row>
    <row r="109" spans="1:37" ht="15.75" customHeight="1" x14ac:dyDescent="0.3">
      <c r="A109" s="7"/>
      <c r="B109" s="99"/>
      <c r="C109" s="34" t="s">
        <v>109</v>
      </c>
      <c r="D109" s="34"/>
      <c r="E109" s="34"/>
      <c r="F109" s="35"/>
      <c r="G109" s="7"/>
      <c r="H109" s="99"/>
      <c r="I109" s="34" t="s">
        <v>109</v>
      </c>
      <c r="J109" s="36" t="s">
        <v>233</v>
      </c>
      <c r="K109" s="34"/>
      <c r="L109" s="35"/>
      <c r="M109" s="7"/>
      <c r="N109" s="99"/>
      <c r="O109" s="34" t="s">
        <v>109</v>
      </c>
      <c r="P109" s="36" t="s">
        <v>225</v>
      </c>
      <c r="Q109" s="34"/>
      <c r="R109" s="35"/>
      <c r="S109" s="7"/>
      <c r="T109" s="99"/>
      <c r="U109" s="34" t="s">
        <v>109</v>
      </c>
      <c r="V109" s="34"/>
      <c r="W109" s="34"/>
      <c r="X109" s="35"/>
      <c r="Y109" s="7"/>
      <c r="Z109" s="99"/>
      <c r="AA109" s="34" t="s">
        <v>109</v>
      </c>
      <c r="AB109" s="34"/>
      <c r="AC109" s="34"/>
      <c r="AD109" s="35"/>
      <c r="AE109" s="7"/>
      <c r="AF109" s="99"/>
      <c r="AG109" s="34" t="s">
        <v>109</v>
      </c>
      <c r="AH109" s="34"/>
      <c r="AI109" s="34"/>
      <c r="AJ109" s="35"/>
      <c r="AK109" s="7"/>
    </row>
    <row r="110" spans="1:37" ht="15.75" customHeight="1" x14ac:dyDescent="0.3">
      <c r="A110" s="7"/>
      <c r="B110" s="99"/>
      <c r="C110" s="34"/>
      <c r="D110" s="34"/>
      <c r="E110" s="34"/>
      <c r="F110" s="35"/>
      <c r="G110" s="7"/>
      <c r="H110" s="99"/>
      <c r="I110" s="34"/>
      <c r="J110" s="34"/>
      <c r="K110" s="34"/>
      <c r="L110" s="35"/>
      <c r="M110" s="7"/>
      <c r="N110" s="99"/>
      <c r="O110" s="34"/>
      <c r="P110" s="34"/>
      <c r="Q110" s="34"/>
      <c r="R110" s="35"/>
      <c r="S110" s="7"/>
      <c r="T110" s="99"/>
      <c r="U110" s="34"/>
      <c r="V110" s="34"/>
      <c r="W110" s="34"/>
      <c r="X110" s="35"/>
      <c r="Y110" s="7"/>
      <c r="Z110" s="99"/>
      <c r="AA110" s="34"/>
      <c r="AB110" s="34"/>
      <c r="AC110" s="34"/>
      <c r="AD110" s="35"/>
      <c r="AE110" s="7"/>
      <c r="AF110" s="99"/>
      <c r="AG110" s="34"/>
      <c r="AH110" s="34"/>
      <c r="AI110" s="34"/>
      <c r="AJ110" s="35"/>
      <c r="AK110" s="7"/>
    </row>
    <row r="111" spans="1:37" ht="15.75" customHeight="1" x14ac:dyDescent="0.3">
      <c r="A111" s="7"/>
      <c r="B111" s="99"/>
      <c r="C111" s="34" t="s">
        <v>119</v>
      </c>
      <c r="D111" s="34"/>
      <c r="E111" s="34"/>
      <c r="F111" s="35"/>
      <c r="G111" s="7"/>
      <c r="H111" s="99"/>
      <c r="I111" s="36" t="s">
        <v>121</v>
      </c>
      <c r="J111" s="36" t="s">
        <v>326</v>
      </c>
      <c r="K111" s="36" t="s">
        <v>709</v>
      </c>
      <c r="L111" s="35"/>
      <c r="M111" s="10">
        <v>14</v>
      </c>
      <c r="N111" s="99"/>
      <c r="O111" s="34" t="s">
        <v>119</v>
      </c>
      <c r="P111" s="36" t="s">
        <v>726</v>
      </c>
      <c r="Q111" s="34"/>
      <c r="R111" s="35"/>
      <c r="S111" s="10">
        <v>16</v>
      </c>
      <c r="T111" s="99"/>
      <c r="U111" s="34" t="s">
        <v>119</v>
      </c>
      <c r="V111" s="34"/>
      <c r="W111" s="34"/>
      <c r="X111" s="35"/>
      <c r="Y111" s="7"/>
      <c r="Z111" s="99"/>
      <c r="AA111" s="34" t="s">
        <v>119</v>
      </c>
      <c r="AB111" s="34"/>
      <c r="AC111" s="34"/>
      <c r="AD111" s="35"/>
      <c r="AE111" s="7"/>
      <c r="AF111" s="99"/>
      <c r="AG111" s="34" t="s">
        <v>119</v>
      </c>
      <c r="AH111" s="34"/>
      <c r="AI111" s="34"/>
      <c r="AJ111" s="35"/>
      <c r="AK111" s="7"/>
    </row>
    <row r="112" spans="1:37" ht="15.75" customHeight="1" x14ac:dyDescent="0.3">
      <c r="A112" s="7"/>
      <c r="B112" s="99"/>
      <c r="C112" s="34"/>
      <c r="D112" s="34"/>
      <c r="E112" s="34"/>
      <c r="F112" s="35"/>
      <c r="G112" s="7"/>
      <c r="H112" s="99"/>
      <c r="I112" s="36" t="s">
        <v>128</v>
      </c>
      <c r="J112" s="34"/>
      <c r="K112" s="36" t="s">
        <v>455</v>
      </c>
      <c r="L112" s="35"/>
      <c r="M112" s="10">
        <v>4</v>
      </c>
      <c r="N112" s="99"/>
      <c r="O112" s="34"/>
      <c r="P112" s="34"/>
      <c r="Q112" s="34"/>
      <c r="R112" s="35"/>
      <c r="S112" s="7"/>
      <c r="T112" s="99"/>
      <c r="U112" s="34"/>
      <c r="V112" s="34"/>
      <c r="W112" s="34"/>
      <c r="X112" s="35"/>
      <c r="Y112" s="7"/>
      <c r="Z112" s="99"/>
      <c r="AA112" s="34"/>
      <c r="AB112" s="34"/>
      <c r="AC112" s="34"/>
      <c r="AD112" s="35"/>
      <c r="AE112" s="7"/>
      <c r="AF112" s="99"/>
      <c r="AG112" s="34"/>
      <c r="AH112" s="34"/>
      <c r="AI112" s="34"/>
      <c r="AJ112" s="35"/>
      <c r="AK112" s="7"/>
    </row>
    <row r="113" spans="1:37" ht="15.75" customHeight="1" x14ac:dyDescent="0.3">
      <c r="A113" s="7"/>
      <c r="B113" s="99"/>
      <c r="C113" s="34"/>
      <c r="D113" s="34"/>
      <c r="E113" s="34"/>
      <c r="F113" s="35"/>
      <c r="G113" s="7"/>
      <c r="H113" s="99"/>
      <c r="I113" s="34"/>
      <c r="J113" s="34"/>
      <c r="K113" s="34"/>
      <c r="L113" s="35"/>
      <c r="M113" s="7"/>
      <c r="N113" s="99"/>
      <c r="O113" s="34"/>
      <c r="P113" s="34"/>
      <c r="Q113" s="34"/>
      <c r="R113" s="35"/>
      <c r="S113" s="7"/>
      <c r="T113" s="99"/>
      <c r="U113" s="34"/>
      <c r="V113" s="34"/>
      <c r="W113" s="34"/>
      <c r="X113" s="35"/>
      <c r="Y113" s="7"/>
      <c r="Z113" s="99"/>
      <c r="AA113" s="34"/>
      <c r="AB113" s="34"/>
      <c r="AC113" s="34"/>
      <c r="AD113" s="35"/>
      <c r="AE113" s="7"/>
      <c r="AF113" s="99"/>
      <c r="AG113" s="34"/>
      <c r="AH113" s="34"/>
      <c r="AI113" s="34"/>
      <c r="AJ113" s="35"/>
      <c r="AK113" s="7"/>
    </row>
    <row r="114" spans="1:37"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7"/>
    </row>
    <row r="115" spans="1:37"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7"/>
    </row>
    <row r="116" spans="1:37" ht="15.75" customHeight="1" thickBot="1" x14ac:dyDescent="0.35">
      <c r="A116" s="7"/>
      <c r="B116" s="99"/>
      <c r="C116" s="42" t="s">
        <v>135</v>
      </c>
      <c r="D116" s="43"/>
      <c r="E116" s="44" t="s">
        <v>136</v>
      </c>
      <c r="F116" s="45"/>
      <c r="G116" s="7"/>
      <c r="H116" s="99"/>
      <c r="I116" s="42" t="s">
        <v>135</v>
      </c>
      <c r="J116" s="43"/>
      <c r="K116" s="44" t="s">
        <v>136</v>
      </c>
      <c r="L116" s="45"/>
      <c r="M116" s="7"/>
      <c r="N116" s="99"/>
      <c r="O116" s="42" t="s">
        <v>135</v>
      </c>
      <c r="P116" s="43"/>
      <c r="Q116" s="44" t="s">
        <v>136</v>
      </c>
      <c r="R116" s="45"/>
      <c r="S116" s="7"/>
      <c r="T116" s="99"/>
      <c r="U116" s="42" t="s">
        <v>135</v>
      </c>
      <c r="V116" s="43"/>
      <c r="W116" s="44" t="s">
        <v>136</v>
      </c>
      <c r="X116" s="45"/>
      <c r="Y116" s="7"/>
      <c r="Z116" s="99"/>
      <c r="AA116" s="42" t="s">
        <v>135</v>
      </c>
      <c r="AB116" s="43"/>
      <c r="AC116" s="44" t="s">
        <v>136</v>
      </c>
      <c r="AD116" s="45"/>
      <c r="AE116" s="7"/>
      <c r="AF116" s="99"/>
      <c r="AG116" s="42" t="s">
        <v>135</v>
      </c>
      <c r="AH116" s="43"/>
      <c r="AI116" s="44" t="s">
        <v>136</v>
      </c>
      <c r="AJ116" s="45"/>
      <c r="AK116" s="7"/>
    </row>
    <row r="117" spans="1:37" ht="15.75" customHeight="1" x14ac:dyDescent="0.3">
      <c r="A117" s="7"/>
      <c r="B117" s="99"/>
      <c r="C117" s="25" t="s">
        <v>161</v>
      </c>
      <c r="D117" s="26" t="s">
        <v>102</v>
      </c>
      <c r="E117" s="27"/>
      <c r="F117" s="28" t="s">
        <v>103</v>
      </c>
      <c r="G117" s="7"/>
      <c r="H117" s="99"/>
      <c r="I117" s="25" t="s">
        <v>161</v>
      </c>
      <c r="J117" s="26" t="s">
        <v>102</v>
      </c>
      <c r="K117" s="27"/>
      <c r="L117" s="28" t="s">
        <v>103</v>
      </c>
      <c r="M117" s="7"/>
      <c r="N117" s="99"/>
      <c r="O117" s="25" t="s">
        <v>161</v>
      </c>
      <c r="P117" s="26" t="s">
        <v>102</v>
      </c>
      <c r="Q117" s="27"/>
      <c r="R117" s="28" t="s">
        <v>103</v>
      </c>
      <c r="S117" s="7"/>
      <c r="T117" s="99"/>
      <c r="U117" s="25" t="s">
        <v>161</v>
      </c>
      <c r="V117" s="26" t="s">
        <v>102</v>
      </c>
      <c r="W117" s="27"/>
      <c r="X117" s="28" t="s">
        <v>103</v>
      </c>
      <c r="Y117" s="7"/>
      <c r="Z117" s="99"/>
      <c r="AA117" s="25" t="s">
        <v>161</v>
      </c>
      <c r="AB117" s="26" t="s">
        <v>102</v>
      </c>
      <c r="AC117" s="27"/>
      <c r="AD117" s="28" t="s">
        <v>103</v>
      </c>
      <c r="AE117" s="7"/>
      <c r="AF117" s="99"/>
      <c r="AG117" s="25" t="s">
        <v>161</v>
      </c>
      <c r="AH117" s="26" t="s">
        <v>102</v>
      </c>
      <c r="AI117" s="27"/>
      <c r="AJ117" s="28" t="s">
        <v>103</v>
      </c>
      <c r="AK117" s="7"/>
    </row>
    <row r="118" spans="1:37" ht="15.75" customHeight="1" x14ac:dyDescent="0.3">
      <c r="A118" s="7"/>
      <c r="B118" s="99"/>
      <c r="C118" s="34" t="s">
        <v>109</v>
      </c>
      <c r="D118" s="36" t="s">
        <v>225</v>
      </c>
      <c r="E118" s="34"/>
      <c r="F118" s="35"/>
      <c r="G118" s="7"/>
      <c r="H118" s="99"/>
      <c r="I118" s="34" t="s">
        <v>109</v>
      </c>
      <c r="J118" s="34"/>
      <c r="K118" s="34"/>
      <c r="L118" s="35"/>
      <c r="M118" s="7"/>
      <c r="N118" s="99"/>
      <c r="O118" s="34" t="s">
        <v>109</v>
      </c>
      <c r="P118" s="34"/>
      <c r="Q118" s="34"/>
      <c r="R118" s="35"/>
      <c r="S118" s="7"/>
      <c r="T118" s="99"/>
      <c r="U118" s="34" t="s">
        <v>109</v>
      </c>
      <c r="V118" s="34"/>
      <c r="W118" s="34"/>
      <c r="X118" s="35"/>
      <c r="Y118" s="7"/>
      <c r="Z118" s="99"/>
      <c r="AA118" s="34" t="s">
        <v>109</v>
      </c>
      <c r="AB118" s="34"/>
      <c r="AC118" s="34"/>
      <c r="AD118" s="35"/>
      <c r="AE118" s="7"/>
      <c r="AF118" s="99"/>
      <c r="AG118" s="34" t="s">
        <v>109</v>
      </c>
      <c r="AH118" s="36" t="s">
        <v>225</v>
      </c>
      <c r="AI118" s="34"/>
      <c r="AJ118" s="35"/>
      <c r="AK118" s="7"/>
    </row>
    <row r="119" spans="1:37" ht="15.75" customHeight="1" x14ac:dyDescent="0.3">
      <c r="A119" s="7"/>
      <c r="B119" s="99"/>
      <c r="C119" s="34"/>
      <c r="D119" s="34"/>
      <c r="E119" s="34"/>
      <c r="F119" s="35"/>
      <c r="G119" s="7"/>
      <c r="H119" s="99"/>
      <c r="I119" s="34"/>
      <c r="J119" s="34"/>
      <c r="K119" s="34"/>
      <c r="L119" s="35"/>
      <c r="M119" s="7"/>
      <c r="N119" s="99"/>
      <c r="O119" s="34"/>
      <c r="P119" s="34"/>
      <c r="Q119" s="34"/>
      <c r="R119" s="35"/>
      <c r="S119" s="7"/>
      <c r="T119" s="99"/>
      <c r="U119" s="34"/>
      <c r="V119" s="34"/>
      <c r="W119" s="34"/>
      <c r="X119" s="35"/>
      <c r="Y119" s="7"/>
      <c r="Z119" s="99"/>
      <c r="AA119" s="34"/>
      <c r="AB119" s="34"/>
      <c r="AC119" s="34"/>
      <c r="AD119" s="35"/>
      <c r="AE119" s="7"/>
      <c r="AF119" s="99"/>
      <c r="AG119" s="34"/>
      <c r="AH119" s="34"/>
      <c r="AI119" s="34"/>
      <c r="AJ119" s="35"/>
      <c r="AK119" s="7"/>
    </row>
    <row r="120" spans="1:37" ht="15.75" customHeight="1" x14ac:dyDescent="0.3">
      <c r="A120" s="7"/>
      <c r="B120" s="99"/>
      <c r="C120" s="36" t="s">
        <v>121</v>
      </c>
      <c r="D120" s="36" t="s">
        <v>727</v>
      </c>
      <c r="E120" s="34"/>
      <c r="F120" s="35"/>
      <c r="G120" s="10">
        <v>18</v>
      </c>
      <c r="H120" s="99"/>
      <c r="I120" s="34" t="s">
        <v>119</v>
      </c>
      <c r="J120" s="34"/>
      <c r="K120" s="34"/>
      <c r="L120" s="35"/>
      <c r="M120" s="7"/>
      <c r="N120" s="99"/>
      <c r="O120" s="34" t="s">
        <v>119</v>
      </c>
      <c r="P120" s="34"/>
      <c r="Q120" s="34"/>
      <c r="R120" s="35"/>
      <c r="S120" s="7"/>
      <c r="T120" s="99"/>
      <c r="U120" s="34" t="s">
        <v>119</v>
      </c>
      <c r="V120" s="34"/>
      <c r="W120" s="34"/>
      <c r="X120" s="35"/>
      <c r="Y120" s="7"/>
      <c r="Z120" s="99"/>
      <c r="AA120" s="34" t="s">
        <v>119</v>
      </c>
      <c r="AB120" s="34"/>
      <c r="AC120" s="34"/>
      <c r="AD120" s="35"/>
      <c r="AE120" s="7"/>
      <c r="AF120" s="99"/>
      <c r="AG120" s="34" t="s">
        <v>119</v>
      </c>
      <c r="AH120" s="36" t="s">
        <v>326</v>
      </c>
      <c r="AI120" s="36" t="s">
        <v>709</v>
      </c>
      <c r="AJ120" s="35"/>
      <c r="AK120" s="10">
        <v>14</v>
      </c>
    </row>
    <row r="121" spans="1:37" ht="15.75" customHeight="1" x14ac:dyDescent="0.3">
      <c r="A121" s="7"/>
      <c r="B121" s="99"/>
      <c r="C121" s="36" t="s">
        <v>128</v>
      </c>
      <c r="D121" s="36" t="s">
        <v>727</v>
      </c>
      <c r="E121" s="34"/>
      <c r="F121" s="35"/>
      <c r="G121" s="7"/>
      <c r="H121" s="99"/>
      <c r="I121" s="34"/>
      <c r="J121" s="34"/>
      <c r="K121" s="34"/>
      <c r="L121" s="35"/>
      <c r="M121" s="7"/>
      <c r="N121" s="99"/>
      <c r="O121" s="34"/>
      <c r="P121" s="34"/>
      <c r="Q121" s="34"/>
      <c r="R121" s="35"/>
      <c r="S121" s="7"/>
      <c r="T121" s="99"/>
      <c r="U121" s="34"/>
      <c r="V121" s="34"/>
      <c r="W121" s="34"/>
      <c r="X121" s="35"/>
      <c r="Y121" s="7"/>
      <c r="Z121" s="99"/>
      <c r="AA121" s="34"/>
      <c r="AB121" s="34"/>
      <c r="AC121" s="34"/>
      <c r="AD121" s="35"/>
      <c r="AE121" s="7"/>
      <c r="AF121" s="99"/>
      <c r="AG121" s="34"/>
      <c r="AH121" s="34"/>
      <c r="AI121" s="36" t="s">
        <v>455</v>
      </c>
      <c r="AJ121" s="35"/>
      <c r="AK121" s="10">
        <v>4</v>
      </c>
    </row>
    <row r="122" spans="1:37" ht="15.75" customHeight="1" x14ac:dyDescent="0.3">
      <c r="A122" s="7"/>
      <c r="B122" s="99"/>
      <c r="C122" s="34"/>
      <c r="D122" s="34"/>
      <c r="E122" s="34"/>
      <c r="F122" s="35"/>
      <c r="G122" s="7"/>
      <c r="H122" s="99"/>
      <c r="I122" s="34"/>
      <c r="J122" s="34"/>
      <c r="K122" s="34"/>
      <c r="L122" s="35"/>
      <c r="M122" s="7"/>
      <c r="N122" s="99"/>
      <c r="O122" s="34"/>
      <c r="P122" s="34"/>
      <c r="Q122" s="34"/>
      <c r="R122" s="35"/>
      <c r="S122" s="7"/>
      <c r="T122" s="99"/>
      <c r="U122" s="34"/>
      <c r="V122" s="34"/>
      <c r="W122" s="34"/>
      <c r="X122" s="35"/>
      <c r="Y122" s="7"/>
      <c r="Z122" s="99"/>
      <c r="AA122" s="34"/>
      <c r="AB122" s="34"/>
      <c r="AC122" s="34"/>
      <c r="AD122" s="35"/>
      <c r="AE122" s="7"/>
      <c r="AF122" s="99"/>
      <c r="AG122" s="34"/>
      <c r="AH122" s="34"/>
      <c r="AI122" s="34"/>
      <c r="AJ122" s="35"/>
      <c r="AK122" s="7"/>
    </row>
    <row r="123" spans="1:37"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7"/>
    </row>
    <row r="124" spans="1:37"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7"/>
    </row>
    <row r="125" spans="1:37" ht="15.75" customHeight="1" thickBot="1" x14ac:dyDescent="0.35">
      <c r="A125" s="7"/>
      <c r="B125" s="99"/>
      <c r="C125" s="42" t="s">
        <v>135</v>
      </c>
      <c r="D125" s="43"/>
      <c r="E125" s="44" t="s">
        <v>136</v>
      </c>
      <c r="F125" s="45"/>
      <c r="G125" s="7"/>
      <c r="H125" s="99"/>
      <c r="I125" s="42" t="s">
        <v>135</v>
      </c>
      <c r="J125" s="43"/>
      <c r="K125" s="44" t="s">
        <v>136</v>
      </c>
      <c r="L125" s="45"/>
      <c r="M125" s="7"/>
      <c r="N125" s="99"/>
      <c r="O125" s="42" t="s">
        <v>135</v>
      </c>
      <c r="P125" s="43"/>
      <c r="Q125" s="44" t="s">
        <v>136</v>
      </c>
      <c r="R125" s="45"/>
      <c r="S125" s="7"/>
      <c r="T125" s="99"/>
      <c r="U125" s="42" t="s">
        <v>135</v>
      </c>
      <c r="V125" s="43"/>
      <c r="W125" s="44" t="s">
        <v>136</v>
      </c>
      <c r="X125" s="45"/>
      <c r="Y125" s="7"/>
      <c r="Z125" s="99"/>
      <c r="AA125" s="42" t="s">
        <v>135</v>
      </c>
      <c r="AB125" s="43"/>
      <c r="AC125" s="44" t="s">
        <v>136</v>
      </c>
      <c r="AD125" s="45"/>
      <c r="AE125" s="7"/>
      <c r="AF125" s="99"/>
      <c r="AG125" s="42" t="s">
        <v>135</v>
      </c>
      <c r="AH125" s="43"/>
      <c r="AI125" s="44" t="s">
        <v>136</v>
      </c>
      <c r="AJ125" s="45"/>
      <c r="AK125" s="7"/>
    </row>
    <row r="126" spans="1:37" ht="15.75" customHeight="1" x14ac:dyDescent="0.3">
      <c r="A126" s="7"/>
      <c r="B126" s="99"/>
      <c r="C126" s="29" t="s">
        <v>170</v>
      </c>
      <c r="D126" s="26" t="s">
        <v>102</v>
      </c>
      <c r="E126" s="27"/>
      <c r="F126" s="28" t="s">
        <v>103</v>
      </c>
      <c r="G126" s="7"/>
      <c r="H126" s="99"/>
      <c r="I126" s="29" t="s">
        <v>169</v>
      </c>
      <c r="J126" s="26" t="s">
        <v>102</v>
      </c>
      <c r="K126" s="27"/>
      <c r="L126" s="28" t="s">
        <v>103</v>
      </c>
      <c r="M126" s="7"/>
      <c r="N126" s="99"/>
      <c r="O126" s="29" t="s">
        <v>169</v>
      </c>
      <c r="P126" s="26" t="s">
        <v>102</v>
      </c>
      <c r="Q126" s="27"/>
      <c r="R126" s="28" t="s">
        <v>103</v>
      </c>
      <c r="S126" s="7"/>
      <c r="T126" s="99"/>
      <c r="U126" s="25" t="s">
        <v>171</v>
      </c>
      <c r="V126" s="26" t="s">
        <v>102</v>
      </c>
      <c r="W126" s="27"/>
      <c r="X126" s="28" t="s">
        <v>103</v>
      </c>
      <c r="Y126" s="7"/>
      <c r="Z126" s="99"/>
      <c r="AA126" s="29" t="s">
        <v>170</v>
      </c>
      <c r="AB126" s="26" t="s">
        <v>102</v>
      </c>
      <c r="AC126" s="27"/>
      <c r="AD126" s="28" t="s">
        <v>103</v>
      </c>
      <c r="AE126" s="7"/>
      <c r="AF126" s="99"/>
      <c r="AG126" s="29" t="s">
        <v>169</v>
      </c>
      <c r="AH126" s="26" t="s">
        <v>102</v>
      </c>
      <c r="AI126" s="27"/>
      <c r="AJ126" s="28" t="s">
        <v>103</v>
      </c>
      <c r="AK126" s="7"/>
    </row>
    <row r="127" spans="1:37" ht="15.75" customHeight="1" x14ac:dyDescent="0.3">
      <c r="A127" s="7"/>
      <c r="B127" s="99"/>
      <c r="C127" s="34" t="s">
        <v>109</v>
      </c>
      <c r="D127" s="36" t="s">
        <v>172</v>
      </c>
      <c r="E127" s="34"/>
      <c r="F127" s="35"/>
      <c r="G127" s="7"/>
      <c r="H127" s="99"/>
      <c r="I127" s="34" t="s">
        <v>109</v>
      </c>
      <c r="J127" s="36" t="s">
        <v>172</v>
      </c>
      <c r="K127" s="34"/>
      <c r="L127" s="35"/>
      <c r="M127" s="7"/>
      <c r="N127" s="99"/>
      <c r="O127" s="34" t="s">
        <v>109</v>
      </c>
      <c r="P127" s="36" t="s">
        <v>172</v>
      </c>
      <c r="Q127" s="34"/>
      <c r="R127" s="35"/>
      <c r="S127" s="7"/>
      <c r="T127" s="99"/>
      <c r="U127" s="34" t="s">
        <v>109</v>
      </c>
      <c r="V127" s="34"/>
      <c r="W127" s="34"/>
      <c r="X127" s="35"/>
      <c r="Y127" s="7"/>
      <c r="Z127" s="99"/>
      <c r="AA127" s="34" t="s">
        <v>109</v>
      </c>
      <c r="AB127" s="36" t="s">
        <v>172</v>
      </c>
      <c r="AC127" s="34"/>
      <c r="AD127" s="35"/>
      <c r="AE127" s="7"/>
      <c r="AF127" s="99"/>
      <c r="AG127" s="34" t="s">
        <v>109</v>
      </c>
      <c r="AH127" s="36" t="s">
        <v>172</v>
      </c>
      <c r="AI127" s="34"/>
      <c r="AJ127" s="35"/>
      <c r="AK127" s="7"/>
    </row>
    <row r="128" spans="1:37" ht="15.75" customHeight="1" x14ac:dyDescent="0.3">
      <c r="A128" s="7"/>
      <c r="B128" s="99"/>
      <c r="C128" s="34"/>
      <c r="D128" s="34"/>
      <c r="E128" s="34"/>
      <c r="F128" s="35"/>
      <c r="G128" s="7"/>
      <c r="H128" s="99"/>
      <c r="I128" s="34"/>
      <c r="J128" s="34"/>
      <c r="K128" s="34"/>
      <c r="L128" s="35"/>
      <c r="M128" s="7"/>
      <c r="N128" s="99"/>
      <c r="O128" s="34"/>
      <c r="P128" s="34"/>
      <c r="Q128" s="34"/>
      <c r="R128" s="35"/>
      <c r="S128" s="7"/>
      <c r="T128" s="99"/>
      <c r="U128" s="34"/>
      <c r="V128" s="34"/>
      <c r="W128" s="34"/>
      <c r="X128" s="35"/>
      <c r="Y128" s="7"/>
      <c r="Z128" s="99"/>
      <c r="AA128" s="34"/>
      <c r="AB128" s="34"/>
      <c r="AC128" s="34"/>
      <c r="AD128" s="35"/>
      <c r="AE128" s="7"/>
      <c r="AF128" s="99"/>
      <c r="AG128" s="34"/>
      <c r="AH128" s="34"/>
      <c r="AI128" s="34"/>
      <c r="AJ128" s="35"/>
      <c r="AK128" s="7"/>
    </row>
    <row r="129" spans="1:37" ht="15.75" customHeight="1" x14ac:dyDescent="0.3">
      <c r="A129" s="7"/>
      <c r="B129" s="99"/>
      <c r="C129" s="34" t="s">
        <v>119</v>
      </c>
      <c r="D129" s="36" t="s">
        <v>728</v>
      </c>
      <c r="E129" s="36"/>
      <c r="F129" s="35"/>
      <c r="G129" s="10">
        <v>15</v>
      </c>
      <c r="H129" s="99"/>
      <c r="I129" s="34" t="s">
        <v>119</v>
      </c>
      <c r="J129" s="36" t="s">
        <v>729</v>
      </c>
      <c r="K129" s="34"/>
      <c r="L129" s="35"/>
      <c r="M129" s="10">
        <v>12</v>
      </c>
      <c r="N129" s="99"/>
      <c r="O129" s="34" t="s">
        <v>119</v>
      </c>
      <c r="P129" s="36" t="s">
        <v>459</v>
      </c>
      <c r="Q129" s="36" t="s">
        <v>730</v>
      </c>
      <c r="R129" s="35"/>
      <c r="S129" s="10">
        <v>9</v>
      </c>
      <c r="T129" s="99"/>
      <c r="U129" s="34" t="s">
        <v>119</v>
      </c>
      <c r="V129" s="34"/>
      <c r="W129" s="34"/>
      <c r="X129" s="35"/>
      <c r="Y129" s="7"/>
      <c r="Z129" s="99"/>
      <c r="AA129" s="34" t="s">
        <v>119</v>
      </c>
      <c r="AB129" s="36" t="s">
        <v>731</v>
      </c>
      <c r="AC129" s="34"/>
      <c r="AD129" s="35"/>
      <c r="AE129" s="10">
        <v>16</v>
      </c>
      <c r="AF129" s="99"/>
      <c r="AG129" s="34" t="s">
        <v>119</v>
      </c>
      <c r="AH129" s="36" t="s">
        <v>732</v>
      </c>
      <c r="AI129" s="34"/>
      <c r="AJ129" s="35"/>
      <c r="AK129" s="10">
        <v>9</v>
      </c>
    </row>
    <row r="130" spans="1:37" ht="15.75" customHeight="1" x14ac:dyDescent="0.3">
      <c r="A130" s="7"/>
      <c r="B130" s="99"/>
      <c r="C130" s="34"/>
      <c r="D130" s="34"/>
      <c r="E130" s="34"/>
      <c r="F130" s="35"/>
      <c r="G130" s="7"/>
      <c r="H130" s="99"/>
      <c r="I130" s="34"/>
      <c r="J130" s="34"/>
      <c r="K130" s="34"/>
      <c r="L130" s="35"/>
      <c r="M130" s="7"/>
      <c r="N130" s="99"/>
      <c r="O130" s="34"/>
      <c r="P130" s="34"/>
      <c r="Q130" s="34"/>
      <c r="R130" s="35"/>
      <c r="S130" s="7"/>
      <c r="T130" s="99"/>
      <c r="U130" s="34"/>
      <c r="V130" s="34"/>
      <c r="W130" s="34"/>
      <c r="X130" s="35"/>
      <c r="Y130" s="7"/>
      <c r="Z130" s="99"/>
      <c r="AA130" s="34"/>
      <c r="AB130" s="34"/>
      <c r="AC130" s="34"/>
      <c r="AD130" s="35"/>
      <c r="AE130" s="7"/>
      <c r="AF130" s="99"/>
      <c r="AG130" s="34"/>
      <c r="AH130" s="34"/>
      <c r="AI130" s="34"/>
      <c r="AJ130" s="35"/>
      <c r="AK130" s="7"/>
    </row>
    <row r="131" spans="1:37" ht="15.75" customHeight="1" x14ac:dyDescent="0.3">
      <c r="A131" s="7"/>
      <c r="B131" s="99"/>
      <c r="C131" s="34"/>
      <c r="D131" s="34"/>
      <c r="E131" s="34"/>
      <c r="F131" s="35"/>
      <c r="G131" s="7"/>
      <c r="H131" s="99"/>
      <c r="I131" s="34"/>
      <c r="J131" s="34"/>
      <c r="K131" s="34"/>
      <c r="L131" s="35"/>
      <c r="M131" s="7"/>
      <c r="N131" s="99"/>
      <c r="O131" s="34"/>
      <c r="P131" s="34"/>
      <c r="Q131" s="34"/>
      <c r="R131" s="35"/>
      <c r="S131" s="7"/>
      <c r="T131" s="99"/>
      <c r="U131" s="34"/>
      <c r="V131" s="34"/>
      <c r="W131" s="34"/>
      <c r="X131" s="35"/>
      <c r="Y131" s="7"/>
      <c r="Z131" s="99"/>
      <c r="AA131" s="34"/>
      <c r="AB131" s="34"/>
      <c r="AC131" s="34"/>
      <c r="AD131" s="35"/>
      <c r="AE131" s="7"/>
      <c r="AF131" s="99"/>
      <c r="AG131" s="34"/>
      <c r="AH131" s="34"/>
      <c r="AI131" s="34"/>
      <c r="AJ131" s="35"/>
      <c r="AK131" s="7"/>
    </row>
    <row r="132" spans="1:37"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7"/>
      <c r="AF132" s="99"/>
      <c r="AG132" s="34"/>
      <c r="AH132" s="34"/>
      <c r="AI132" s="34"/>
      <c r="AJ132" s="35"/>
      <c r="AK132" s="7"/>
    </row>
    <row r="133" spans="1:37"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7"/>
    </row>
    <row r="134" spans="1:37" ht="15.75" customHeight="1" thickBot="1" x14ac:dyDescent="0.35">
      <c r="A134" s="7"/>
      <c r="B134" s="99"/>
      <c r="C134" s="42" t="s">
        <v>135</v>
      </c>
      <c r="D134" s="43"/>
      <c r="E134" s="44" t="s">
        <v>136</v>
      </c>
      <c r="F134" s="45"/>
      <c r="G134" s="7"/>
      <c r="H134" s="99"/>
      <c r="I134" s="42" t="s">
        <v>135</v>
      </c>
      <c r="J134" s="43"/>
      <c r="K134" s="44" t="s">
        <v>136</v>
      </c>
      <c r="L134" s="45"/>
      <c r="M134" s="7"/>
      <c r="N134" s="99"/>
      <c r="O134" s="42" t="s">
        <v>135</v>
      </c>
      <c r="P134" s="43"/>
      <c r="Q134" s="44" t="s">
        <v>136</v>
      </c>
      <c r="R134" s="45"/>
      <c r="S134" s="7"/>
      <c r="T134" s="99"/>
      <c r="U134" s="42" t="s">
        <v>135</v>
      </c>
      <c r="V134" s="43"/>
      <c r="W134" s="44" t="s">
        <v>136</v>
      </c>
      <c r="X134" s="45"/>
      <c r="Y134" s="7"/>
      <c r="Z134" s="99"/>
      <c r="AA134" s="42" t="s">
        <v>135</v>
      </c>
      <c r="AB134" s="43"/>
      <c r="AC134" s="44" t="s">
        <v>136</v>
      </c>
      <c r="AD134" s="45"/>
      <c r="AE134" s="7"/>
      <c r="AF134" s="99"/>
      <c r="AG134" s="42" t="s">
        <v>135</v>
      </c>
      <c r="AH134" s="43"/>
      <c r="AI134" s="44" t="s">
        <v>136</v>
      </c>
      <c r="AJ134" s="45"/>
      <c r="AK134" s="7"/>
    </row>
    <row r="135" spans="1:37" ht="15.75" customHeight="1" x14ac:dyDescent="0.3">
      <c r="A135" s="7"/>
      <c r="B135" s="99"/>
      <c r="C135" s="88" t="s">
        <v>180</v>
      </c>
      <c r="D135" s="89"/>
      <c r="E135" s="89"/>
      <c r="F135" s="90"/>
      <c r="G135" s="7"/>
      <c r="H135" s="99"/>
      <c r="I135" s="88" t="s">
        <v>180</v>
      </c>
      <c r="J135" s="89"/>
      <c r="K135" s="89"/>
      <c r="L135" s="90"/>
      <c r="M135" s="7"/>
      <c r="N135" s="99"/>
      <c r="O135" s="88" t="s">
        <v>180</v>
      </c>
      <c r="P135" s="89"/>
      <c r="Q135" s="89"/>
      <c r="R135" s="90"/>
      <c r="S135" s="7"/>
      <c r="T135" s="99"/>
      <c r="U135" s="88" t="s">
        <v>180</v>
      </c>
      <c r="V135" s="89"/>
      <c r="W135" s="89"/>
      <c r="X135" s="90"/>
      <c r="Y135" s="7"/>
      <c r="Z135" s="99"/>
      <c r="AA135" s="88" t="s">
        <v>180</v>
      </c>
      <c r="AB135" s="89"/>
      <c r="AC135" s="89"/>
      <c r="AD135" s="90"/>
      <c r="AE135" s="7"/>
      <c r="AF135" s="99"/>
      <c r="AG135" s="88" t="s">
        <v>180</v>
      </c>
      <c r="AH135" s="89"/>
      <c r="AI135" s="89"/>
      <c r="AJ135" s="90"/>
      <c r="AK135" s="7"/>
    </row>
    <row r="136" spans="1:37" ht="15.75" customHeight="1" x14ac:dyDescent="0.3">
      <c r="A136" s="7"/>
      <c r="B136" s="99"/>
      <c r="C136" s="54" t="s">
        <v>181</v>
      </c>
      <c r="D136" s="54" t="s">
        <v>182</v>
      </c>
      <c r="E136" s="54" t="s">
        <v>103</v>
      </c>
      <c r="F136" s="35"/>
      <c r="G136" s="7"/>
      <c r="H136" s="99"/>
      <c r="I136" s="54" t="s">
        <v>181</v>
      </c>
      <c r="J136" s="54" t="s">
        <v>182</v>
      </c>
      <c r="K136" s="54" t="s">
        <v>103</v>
      </c>
      <c r="L136" s="35"/>
      <c r="M136" s="7"/>
      <c r="N136" s="99"/>
      <c r="O136" s="54" t="s">
        <v>181</v>
      </c>
      <c r="P136" s="54" t="s">
        <v>182</v>
      </c>
      <c r="Q136" s="54" t="s">
        <v>103</v>
      </c>
      <c r="R136" s="35"/>
      <c r="S136" s="7"/>
      <c r="T136" s="99"/>
      <c r="U136" s="54" t="s">
        <v>181</v>
      </c>
      <c r="V136" s="54" t="s">
        <v>182</v>
      </c>
      <c r="W136" s="54" t="s">
        <v>103</v>
      </c>
      <c r="X136" s="35"/>
      <c r="Y136" s="7"/>
      <c r="Z136" s="99"/>
      <c r="AA136" s="54" t="s">
        <v>181</v>
      </c>
      <c r="AB136" s="54" t="s">
        <v>182</v>
      </c>
      <c r="AC136" s="54" t="s">
        <v>103</v>
      </c>
      <c r="AD136" s="35"/>
      <c r="AE136" s="7"/>
      <c r="AF136" s="99"/>
      <c r="AG136" s="54" t="s">
        <v>181</v>
      </c>
      <c r="AH136" s="54" t="s">
        <v>182</v>
      </c>
      <c r="AI136" s="54" t="s">
        <v>103</v>
      </c>
      <c r="AJ136" s="35"/>
      <c r="AK136" s="7"/>
    </row>
    <row r="137" spans="1:37" ht="15.75" customHeight="1" x14ac:dyDescent="0.3">
      <c r="A137" s="7"/>
      <c r="B137" s="99"/>
      <c r="C137" s="36" t="s">
        <v>714</v>
      </c>
      <c r="D137" s="36" t="s">
        <v>392</v>
      </c>
      <c r="E137" s="34"/>
      <c r="F137" s="35"/>
      <c r="G137" s="7"/>
      <c r="H137" s="99"/>
      <c r="I137" s="36" t="s">
        <v>715</v>
      </c>
      <c r="J137" s="36" t="s">
        <v>392</v>
      </c>
      <c r="K137" s="34"/>
      <c r="L137" s="35"/>
      <c r="M137" s="7"/>
      <c r="N137" s="99"/>
      <c r="O137" s="36" t="s">
        <v>344</v>
      </c>
      <c r="P137" s="36" t="s">
        <v>716</v>
      </c>
      <c r="Q137" s="34"/>
      <c r="R137" s="35"/>
      <c r="S137" s="7"/>
      <c r="T137" s="99"/>
      <c r="U137" s="34"/>
      <c r="V137" s="34"/>
      <c r="W137" s="34"/>
      <c r="X137" s="35"/>
      <c r="Y137" s="7"/>
      <c r="Z137" s="99"/>
      <c r="AA137" s="36" t="s">
        <v>188</v>
      </c>
      <c r="AB137" s="36" t="s">
        <v>716</v>
      </c>
      <c r="AC137" s="34"/>
      <c r="AD137" s="35"/>
      <c r="AE137" s="7"/>
      <c r="AF137" s="99"/>
      <c r="AG137" s="36" t="s">
        <v>198</v>
      </c>
      <c r="AH137" s="36" t="s">
        <v>716</v>
      </c>
      <c r="AI137" s="34"/>
      <c r="AJ137" s="35"/>
      <c r="AK137" s="7"/>
    </row>
    <row r="138" spans="1:37" ht="15.75" customHeight="1" x14ac:dyDescent="0.3">
      <c r="A138" s="7"/>
      <c r="B138" s="99"/>
      <c r="C138" s="36" t="s">
        <v>191</v>
      </c>
      <c r="D138" s="36" t="s">
        <v>716</v>
      </c>
      <c r="E138" s="34"/>
      <c r="F138" s="35"/>
      <c r="G138" s="7"/>
      <c r="H138" s="99"/>
      <c r="I138" s="36" t="s">
        <v>193</v>
      </c>
      <c r="J138" s="36" t="s">
        <v>716</v>
      </c>
      <c r="K138" s="34"/>
      <c r="L138" s="35"/>
      <c r="M138" s="7"/>
      <c r="N138" s="99"/>
      <c r="O138" s="36" t="s">
        <v>343</v>
      </c>
      <c r="P138" s="36" t="s">
        <v>716</v>
      </c>
      <c r="Q138" s="34"/>
      <c r="R138" s="35"/>
      <c r="S138" s="7"/>
      <c r="T138" s="99"/>
      <c r="U138" s="34"/>
      <c r="V138" s="34"/>
      <c r="W138" s="34"/>
      <c r="X138" s="35"/>
      <c r="Y138" s="7"/>
      <c r="Z138" s="99"/>
      <c r="AA138" s="36" t="s">
        <v>630</v>
      </c>
      <c r="AB138" s="36" t="s">
        <v>716</v>
      </c>
      <c r="AC138" s="34"/>
      <c r="AD138" s="35"/>
      <c r="AE138" s="7"/>
      <c r="AF138" s="99"/>
      <c r="AG138" s="36" t="s">
        <v>187</v>
      </c>
      <c r="AH138" s="36" t="s">
        <v>716</v>
      </c>
      <c r="AI138" s="34"/>
      <c r="AJ138" s="35"/>
      <c r="AK138" s="7"/>
    </row>
    <row r="139" spans="1:37" ht="15.75" customHeight="1" x14ac:dyDescent="0.3">
      <c r="A139" s="7"/>
      <c r="B139" s="99"/>
      <c r="C139" s="36" t="s">
        <v>196</v>
      </c>
      <c r="D139" s="36" t="s">
        <v>716</v>
      </c>
      <c r="E139" s="34"/>
      <c r="F139" s="35"/>
      <c r="G139" s="7"/>
      <c r="H139" s="99"/>
      <c r="I139" s="36" t="s">
        <v>253</v>
      </c>
      <c r="J139" s="36" t="s">
        <v>716</v>
      </c>
      <c r="K139" s="34"/>
      <c r="L139" s="35"/>
      <c r="M139" s="7"/>
      <c r="N139" s="99"/>
      <c r="O139" s="36" t="s">
        <v>185</v>
      </c>
      <c r="P139" s="36" t="s">
        <v>295</v>
      </c>
      <c r="Q139" s="34"/>
      <c r="R139" s="35"/>
      <c r="S139" s="7"/>
      <c r="T139" s="99"/>
      <c r="U139" s="34"/>
      <c r="V139" s="34"/>
      <c r="W139" s="34"/>
      <c r="X139" s="35"/>
      <c r="Y139" s="7"/>
      <c r="Z139" s="99"/>
      <c r="AA139" s="36" t="s">
        <v>252</v>
      </c>
      <c r="AB139" s="36" t="s">
        <v>716</v>
      </c>
      <c r="AC139" s="34"/>
      <c r="AD139" s="35"/>
      <c r="AE139" s="7"/>
      <c r="AF139" s="99"/>
      <c r="AG139" s="36" t="s">
        <v>717</v>
      </c>
      <c r="AH139" s="36" t="s">
        <v>718</v>
      </c>
      <c r="AI139" s="34"/>
      <c r="AJ139" s="35"/>
      <c r="AK139" s="7"/>
    </row>
    <row r="140" spans="1:37" ht="15.75" customHeight="1" x14ac:dyDescent="0.3">
      <c r="A140" s="7"/>
      <c r="B140" s="99"/>
      <c r="C140" s="34"/>
      <c r="D140" s="34"/>
      <c r="E140" s="34"/>
      <c r="F140" s="35"/>
      <c r="G140" s="7"/>
      <c r="H140" s="99"/>
      <c r="I140" s="34"/>
      <c r="J140" s="34"/>
      <c r="K140" s="34"/>
      <c r="L140" s="35"/>
      <c r="M140" s="7"/>
      <c r="N140" s="99"/>
      <c r="O140" s="34"/>
      <c r="P140" s="34"/>
      <c r="Q140" s="34"/>
      <c r="R140" s="35"/>
      <c r="S140" s="7"/>
      <c r="T140" s="99"/>
      <c r="U140" s="34"/>
      <c r="V140" s="34"/>
      <c r="W140" s="34"/>
      <c r="X140" s="35"/>
      <c r="Y140" s="7"/>
      <c r="Z140" s="99"/>
      <c r="AA140" s="34"/>
      <c r="AB140" s="34"/>
      <c r="AC140" s="34"/>
      <c r="AD140" s="35"/>
      <c r="AE140" s="7"/>
      <c r="AF140" s="99"/>
      <c r="AG140" s="34"/>
      <c r="AH140" s="34"/>
      <c r="AI140" s="34"/>
      <c r="AJ140" s="35"/>
      <c r="AK140" s="7"/>
    </row>
    <row r="141" spans="1:37"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7"/>
    </row>
    <row r="142" spans="1:37"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7"/>
    </row>
    <row r="143" spans="1:37" ht="15.75" customHeight="1" x14ac:dyDescent="0.3">
      <c r="A143" s="7"/>
      <c r="B143" s="100"/>
      <c r="C143" s="56" t="s">
        <v>199</v>
      </c>
      <c r="D143" s="57"/>
      <c r="E143" s="56" t="s">
        <v>102</v>
      </c>
      <c r="F143" s="58"/>
      <c r="G143" s="7"/>
      <c r="H143" s="100"/>
      <c r="I143" s="56" t="s">
        <v>199</v>
      </c>
      <c r="J143" s="57"/>
      <c r="K143" s="56" t="s">
        <v>102</v>
      </c>
      <c r="L143" s="58"/>
      <c r="M143" s="7"/>
      <c r="N143" s="100"/>
      <c r="O143" s="56" t="s">
        <v>199</v>
      </c>
      <c r="P143" s="57"/>
      <c r="Q143" s="56" t="s">
        <v>102</v>
      </c>
      <c r="R143" s="58"/>
      <c r="S143" s="7"/>
      <c r="T143" s="100"/>
      <c r="U143" s="56" t="s">
        <v>199</v>
      </c>
      <c r="V143" s="57"/>
      <c r="W143" s="56" t="s">
        <v>102</v>
      </c>
      <c r="X143" s="58"/>
      <c r="Y143" s="7"/>
      <c r="Z143" s="100"/>
      <c r="AA143" s="56" t="s">
        <v>199</v>
      </c>
      <c r="AB143" s="57"/>
      <c r="AC143" s="56" t="s">
        <v>102</v>
      </c>
      <c r="AD143" s="58"/>
      <c r="AE143" s="7"/>
      <c r="AF143" s="100"/>
      <c r="AG143" s="56" t="s">
        <v>199</v>
      </c>
      <c r="AH143" s="57"/>
      <c r="AI143" s="56" t="s">
        <v>102</v>
      </c>
      <c r="AJ143" s="58"/>
      <c r="AK143" s="7"/>
    </row>
    <row r="144" spans="1:37" ht="15.75" customHeight="1" x14ac:dyDescent="0.3">
      <c r="A144" s="7"/>
      <c r="B144" s="7"/>
      <c r="C144" s="7"/>
      <c r="D144" s="7"/>
      <c r="E144" s="7"/>
      <c r="F144" s="7"/>
      <c r="G144" s="7"/>
      <c r="H144" s="7"/>
      <c r="I144" s="7"/>
      <c r="J144" s="7"/>
      <c r="K144" s="7"/>
      <c r="L144" s="7"/>
      <c r="M144" s="7"/>
      <c r="N144" s="7"/>
      <c r="O144" s="7"/>
      <c r="P144" s="7"/>
      <c r="Q144" s="7"/>
      <c r="R144" s="7"/>
      <c r="S144" s="7"/>
      <c r="T144" s="7"/>
      <c r="U144" s="7"/>
      <c r="V144" s="7"/>
      <c r="W144" s="7"/>
      <c r="X144" s="7"/>
      <c r="Y144" s="7"/>
      <c r="Z144" s="7"/>
      <c r="AA144" s="7"/>
      <c r="AB144" s="7"/>
      <c r="AC144" s="7"/>
      <c r="AD144" s="7"/>
      <c r="AE144" s="7"/>
      <c r="AF144" s="7"/>
      <c r="AG144" s="7"/>
      <c r="AH144" s="7"/>
      <c r="AI144" s="7"/>
      <c r="AJ144" s="7"/>
      <c r="AK144" s="7"/>
    </row>
    <row r="145" spans="1:37" ht="15" customHeight="1" x14ac:dyDescent="0.3">
      <c r="A145" s="11"/>
      <c r="B145" s="98" t="s">
        <v>91</v>
      </c>
      <c r="C145" s="91" t="s">
        <v>531</v>
      </c>
      <c r="D145" s="92"/>
      <c r="E145" s="92"/>
      <c r="F145" s="109"/>
      <c r="G145" s="11"/>
      <c r="H145" s="98" t="s">
        <v>91</v>
      </c>
      <c r="I145" s="97" t="s">
        <v>532</v>
      </c>
      <c r="J145" s="92"/>
      <c r="K145" s="92"/>
      <c r="L145" s="93"/>
      <c r="M145" s="11"/>
      <c r="N145" s="98" t="s">
        <v>91</v>
      </c>
      <c r="O145" s="91" t="s">
        <v>494</v>
      </c>
      <c r="P145" s="92"/>
      <c r="Q145" s="92"/>
      <c r="R145" s="93"/>
      <c r="S145" s="11"/>
      <c r="T145" s="98" t="s">
        <v>91</v>
      </c>
      <c r="U145" s="97" t="s">
        <v>533</v>
      </c>
      <c r="V145" s="92"/>
      <c r="W145" s="92"/>
      <c r="X145" s="93"/>
      <c r="Y145" s="11"/>
      <c r="Z145" s="98" t="s">
        <v>91</v>
      </c>
      <c r="AA145" s="101" t="s">
        <v>534</v>
      </c>
      <c r="AB145" s="92"/>
      <c r="AC145" s="92"/>
      <c r="AD145" s="93"/>
      <c r="AE145" s="11"/>
      <c r="AF145" s="98" t="s">
        <v>91</v>
      </c>
      <c r="AG145" s="97" t="s">
        <v>535</v>
      </c>
      <c r="AH145" s="92"/>
      <c r="AI145" s="92"/>
      <c r="AJ145" s="93"/>
      <c r="AK145" s="11"/>
    </row>
    <row r="146" spans="1:37" ht="15" customHeight="1" x14ac:dyDescent="0.3">
      <c r="A146" s="11"/>
      <c r="B146" s="99"/>
      <c r="C146" s="94"/>
      <c r="D146" s="95"/>
      <c r="E146" s="95"/>
      <c r="F146" s="107"/>
      <c r="G146" s="11"/>
      <c r="H146" s="99"/>
      <c r="I146" s="94"/>
      <c r="J146" s="95"/>
      <c r="K146" s="95"/>
      <c r="L146" s="96"/>
      <c r="M146" s="11"/>
      <c r="N146" s="99"/>
      <c r="O146" s="94"/>
      <c r="P146" s="95"/>
      <c r="Q146" s="95"/>
      <c r="R146" s="96"/>
      <c r="S146" s="11"/>
      <c r="T146" s="99"/>
      <c r="U146" s="94"/>
      <c r="V146" s="95"/>
      <c r="W146" s="95"/>
      <c r="X146" s="96"/>
      <c r="Y146" s="11"/>
      <c r="Z146" s="99"/>
      <c r="AA146" s="94"/>
      <c r="AB146" s="95"/>
      <c r="AC146" s="95"/>
      <c r="AD146" s="96"/>
      <c r="AE146" s="11"/>
      <c r="AF146" s="99"/>
      <c r="AG146" s="94"/>
      <c r="AH146" s="95"/>
      <c r="AI146" s="95"/>
      <c r="AJ146" s="96"/>
      <c r="AK146" s="11"/>
    </row>
    <row r="147" spans="1:37" ht="16.2" thickBot="1" x14ac:dyDescent="0.35">
      <c r="A147" s="11"/>
      <c r="B147" s="99"/>
      <c r="C147" s="18" t="s">
        <v>99</v>
      </c>
      <c r="D147" s="19">
        <f>SUM(G148:G210)</f>
        <v>33</v>
      </c>
      <c r="E147" s="20" t="s">
        <v>100</v>
      </c>
      <c r="F147" s="21" t="str">
        <f>IF(D147&lt;=20,"Very Small",IF(D147&lt;=50,"Small",IF(D147&lt;=70,"Medium",IF(D147&lt;=100,"Large","Very Large"))))</f>
        <v>Small</v>
      </c>
      <c r="G147" s="11"/>
      <c r="H147" s="99"/>
      <c r="I147" s="18" t="s">
        <v>99</v>
      </c>
      <c r="J147" s="19">
        <f>SUM(M148:M210)</f>
        <v>53</v>
      </c>
      <c r="K147" s="20" t="s">
        <v>100</v>
      </c>
      <c r="L147" s="21" t="str">
        <f>IF(J147&lt;=20,"Very Small",IF(J147&lt;=50,"Small",IF(J147&lt;=70,"Medium",IF(J147&lt;=100,"Large","Very Large"))))</f>
        <v>Medium</v>
      </c>
      <c r="M147" s="11"/>
      <c r="N147" s="99"/>
      <c r="O147" s="18" t="s">
        <v>99</v>
      </c>
      <c r="P147" s="19">
        <f>SUM(S148:S210)</f>
        <v>33</v>
      </c>
      <c r="Q147" s="20" t="s">
        <v>100</v>
      </c>
      <c r="R147" s="21" t="str">
        <f>IF(P147&lt;=20,"Very Small",IF(P147&lt;=50,"Small",IF(P147&lt;=70,"Medium",IF(P147&lt;=100,"Large","Very Large"))))</f>
        <v>Small</v>
      </c>
      <c r="S147" s="11"/>
      <c r="T147" s="99"/>
      <c r="U147" s="18" t="s">
        <v>99</v>
      </c>
      <c r="V147" s="19">
        <f>SUM(Y148:Y210)</f>
        <v>18</v>
      </c>
      <c r="W147" s="20" t="s">
        <v>100</v>
      </c>
      <c r="X147" s="21" t="str">
        <f>IF(V147&lt;=20,"Very Small",IF(V147&lt;=50,"Small",IF(V147&lt;=70,"Medium",IF(V147&lt;=100,"Large","Very Large"))))</f>
        <v>Very Small</v>
      </c>
      <c r="Y147" s="11"/>
      <c r="Z147" s="99"/>
      <c r="AA147" s="18" t="s">
        <v>99</v>
      </c>
      <c r="AB147" s="19">
        <f>SUM(AE148:AE210)</f>
        <v>12</v>
      </c>
      <c r="AC147" s="20" t="s">
        <v>100</v>
      </c>
      <c r="AD147" s="21" t="str">
        <f>IF(AB147&lt;=20,"Very Small",IF(AB147&lt;=50,"Small",IF(AB147&lt;=70,"Medium",IF(AB147&lt;=100,"Large","Very Large"))))</f>
        <v>Very Small</v>
      </c>
      <c r="AE147" s="11"/>
      <c r="AF147" s="99"/>
      <c r="AG147" s="18" t="s">
        <v>99</v>
      </c>
      <c r="AH147" s="19">
        <f>SUM(AK148:AK210)</f>
        <v>30</v>
      </c>
      <c r="AI147" s="20" t="s">
        <v>100</v>
      </c>
      <c r="AJ147" s="21" t="str">
        <f>IF(AH147&lt;=20,"Very Small",IF(AH147&lt;=50,"Small",IF(AH147&lt;=70,"Medium",IF(AH147&lt;=100,"Large","Very Large"))))</f>
        <v>Small</v>
      </c>
      <c r="AK147" s="11"/>
    </row>
    <row r="148" spans="1:37" ht="15.6" x14ac:dyDescent="0.3">
      <c r="A148" s="11"/>
      <c r="B148" s="99"/>
      <c r="C148" s="29" t="s">
        <v>101</v>
      </c>
      <c r="D148" s="76" t="s">
        <v>102</v>
      </c>
      <c r="E148" s="77"/>
      <c r="F148" s="78" t="s">
        <v>103</v>
      </c>
      <c r="G148" s="11"/>
      <c r="H148" s="99"/>
      <c r="I148" s="29" t="s">
        <v>101</v>
      </c>
      <c r="J148" s="76" t="s">
        <v>102</v>
      </c>
      <c r="K148" s="77"/>
      <c r="L148" s="78" t="s">
        <v>103</v>
      </c>
      <c r="M148" s="11"/>
      <c r="N148" s="99"/>
      <c r="O148" s="29" t="s">
        <v>101</v>
      </c>
      <c r="P148" s="76" t="s">
        <v>102</v>
      </c>
      <c r="Q148" s="77"/>
      <c r="R148" s="78" t="s">
        <v>103</v>
      </c>
      <c r="S148" s="11"/>
      <c r="T148" s="99"/>
      <c r="U148" s="29" t="s">
        <v>101</v>
      </c>
      <c r="V148" s="76" t="s">
        <v>102</v>
      </c>
      <c r="W148" s="77"/>
      <c r="X148" s="78" t="s">
        <v>103</v>
      </c>
      <c r="Y148" s="11"/>
      <c r="Z148" s="99"/>
      <c r="AA148" s="29" t="s">
        <v>101</v>
      </c>
      <c r="AB148" s="76" t="s">
        <v>102</v>
      </c>
      <c r="AC148" s="77"/>
      <c r="AD148" s="78" t="s">
        <v>103</v>
      </c>
      <c r="AE148" s="11"/>
      <c r="AF148" s="99"/>
      <c r="AG148" s="29" t="s">
        <v>101</v>
      </c>
      <c r="AH148" s="76" t="s">
        <v>102</v>
      </c>
      <c r="AI148" s="77"/>
      <c r="AJ148" s="78" t="s">
        <v>103</v>
      </c>
      <c r="AK148" s="11"/>
    </row>
    <row r="149" spans="1:37" ht="14.4" x14ac:dyDescent="0.3">
      <c r="A149" s="11"/>
      <c r="B149" s="99"/>
      <c r="C149" s="40" t="s">
        <v>109</v>
      </c>
      <c r="D149" s="40" t="s">
        <v>399</v>
      </c>
      <c r="E149" s="40"/>
      <c r="F149" s="79"/>
      <c r="G149" s="11"/>
      <c r="H149" s="99"/>
      <c r="I149" s="40" t="s">
        <v>109</v>
      </c>
      <c r="J149" s="40" t="s">
        <v>399</v>
      </c>
      <c r="K149" s="40"/>
      <c r="L149" s="79"/>
      <c r="M149" s="11"/>
      <c r="N149" s="99"/>
      <c r="O149" s="40" t="s">
        <v>109</v>
      </c>
      <c r="P149" s="40" t="s">
        <v>399</v>
      </c>
      <c r="Q149" s="40"/>
      <c r="R149" s="79"/>
      <c r="S149" s="11"/>
      <c r="T149" s="99"/>
      <c r="U149" s="40" t="s">
        <v>109</v>
      </c>
      <c r="V149" s="40" t="s">
        <v>172</v>
      </c>
      <c r="W149" s="40"/>
      <c r="X149" s="79"/>
      <c r="Y149" s="11"/>
      <c r="Z149" s="99"/>
      <c r="AA149" s="40" t="s">
        <v>109</v>
      </c>
      <c r="AB149" s="40"/>
      <c r="AC149" s="40"/>
      <c r="AD149" s="79"/>
      <c r="AE149" s="11"/>
      <c r="AF149" s="99"/>
      <c r="AG149" s="40" t="s">
        <v>109</v>
      </c>
      <c r="AH149" s="40" t="s">
        <v>399</v>
      </c>
      <c r="AI149" s="40"/>
      <c r="AJ149" s="79"/>
      <c r="AK149" s="11"/>
    </row>
    <row r="150" spans="1:37" ht="14.4" x14ac:dyDescent="0.3">
      <c r="A150" s="11"/>
      <c r="B150" s="99"/>
      <c r="C150" s="40"/>
      <c r="D150" s="40"/>
      <c r="E150" s="40"/>
      <c r="F150" s="79"/>
      <c r="G150" s="11"/>
      <c r="H150" s="99"/>
      <c r="I150" s="40"/>
      <c r="J150" s="40"/>
      <c r="K150" s="40"/>
      <c r="L150" s="79"/>
      <c r="M150" s="10"/>
      <c r="N150" s="99"/>
      <c r="O150" s="40"/>
      <c r="P150" s="40"/>
      <c r="Q150" s="40"/>
      <c r="R150" s="79"/>
      <c r="S150" s="10"/>
      <c r="T150" s="99"/>
      <c r="U150" s="40"/>
      <c r="V150" s="40"/>
      <c r="W150" s="40"/>
      <c r="X150" s="79"/>
      <c r="Y150" s="10"/>
      <c r="Z150" s="99"/>
      <c r="AA150" s="40"/>
      <c r="AB150" s="40"/>
      <c r="AC150" s="40"/>
      <c r="AD150" s="79"/>
      <c r="AE150" s="10"/>
      <c r="AF150" s="99"/>
      <c r="AG150" s="40"/>
      <c r="AH150" s="40"/>
      <c r="AI150" s="40"/>
      <c r="AJ150" s="79"/>
      <c r="AK150" s="10"/>
    </row>
    <row r="151" spans="1:37" ht="14.4" x14ac:dyDescent="0.3">
      <c r="A151" s="11"/>
      <c r="B151" s="99"/>
      <c r="C151" s="40" t="s">
        <v>119</v>
      </c>
      <c r="D151" s="40" t="s">
        <v>733</v>
      </c>
      <c r="E151" s="40"/>
      <c r="F151" s="79"/>
      <c r="G151" s="10">
        <v>6</v>
      </c>
      <c r="H151" s="99"/>
      <c r="I151" s="40" t="s">
        <v>119</v>
      </c>
      <c r="J151" s="40" t="s">
        <v>648</v>
      </c>
      <c r="K151" s="40" t="s">
        <v>443</v>
      </c>
      <c r="L151" s="79"/>
      <c r="M151" s="10">
        <v>7</v>
      </c>
      <c r="N151" s="99"/>
      <c r="O151" s="40" t="s">
        <v>119</v>
      </c>
      <c r="P151" s="40" t="s">
        <v>734</v>
      </c>
      <c r="Q151" s="40" t="s">
        <v>735</v>
      </c>
      <c r="R151" s="79"/>
      <c r="S151" s="10">
        <v>6</v>
      </c>
      <c r="T151" s="99"/>
      <c r="U151" s="40" t="s">
        <v>119</v>
      </c>
      <c r="V151" s="40" t="s">
        <v>736</v>
      </c>
      <c r="W151" s="40"/>
      <c r="X151" s="79"/>
      <c r="Y151" s="10">
        <v>6</v>
      </c>
      <c r="Z151" s="99"/>
      <c r="AA151" s="40" t="s">
        <v>119</v>
      </c>
      <c r="AB151" s="40"/>
      <c r="AC151" s="40"/>
      <c r="AD151" s="79"/>
      <c r="AE151" s="11"/>
      <c r="AF151" s="99"/>
      <c r="AG151" s="40" t="s">
        <v>119</v>
      </c>
      <c r="AH151" s="40" t="s">
        <v>703</v>
      </c>
      <c r="AI151" s="40" t="s">
        <v>737</v>
      </c>
      <c r="AJ151" s="79"/>
      <c r="AK151" s="10">
        <v>10</v>
      </c>
    </row>
    <row r="152" spans="1:37" ht="14.4" x14ac:dyDescent="0.3">
      <c r="A152" s="11"/>
      <c r="B152" s="99"/>
      <c r="C152" s="40"/>
      <c r="D152" s="40"/>
      <c r="E152" s="40"/>
      <c r="F152" s="79"/>
      <c r="G152" s="11"/>
      <c r="H152" s="99"/>
      <c r="I152" s="40"/>
      <c r="J152" s="40"/>
      <c r="K152" s="40"/>
      <c r="L152" s="79"/>
      <c r="M152" s="11"/>
      <c r="N152" s="99"/>
      <c r="O152" s="40"/>
      <c r="P152" s="40"/>
      <c r="Q152" s="40"/>
      <c r="R152" s="79"/>
      <c r="S152" s="11"/>
      <c r="T152" s="99"/>
      <c r="U152" s="40"/>
      <c r="V152" s="40"/>
      <c r="W152" s="40"/>
      <c r="X152" s="79"/>
      <c r="Y152" s="11"/>
      <c r="Z152" s="99"/>
      <c r="AA152" s="40"/>
      <c r="AB152" s="40"/>
      <c r="AC152" s="40"/>
      <c r="AD152" s="79"/>
      <c r="AE152" s="11"/>
      <c r="AF152" s="99"/>
      <c r="AG152" s="40"/>
      <c r="AH152" s="40"/>
      <c r="AI152" s="40"/>
      <c r="AJ152" s="79"/>
      <c r="AK152" s="11"/>
    </row>
    <row r="153" spans="1:37" ht="14.4" x14ac:dyDescent="0.3">
      <c r="A153" s="11"/>
      <c r="B153" s="99"/>
      <c r="C153" s="40"/>
      <c r="D153" s="40"/>
      <c r="E153" s="40"/>
      <c r="F153" s="79"/>
      <c r="G153" s="11"/>
      <c r="H153" s="99"/>
      <c r="I153" s="40"/>
      <c r="J153" s="40"/>
      <c r="K153" s="40"/>
      <c r="L153" s="79"/>
      <c r="M153" s="11"/>
      <c r="N153" s="99"/>
      <c r="O153" s="40"/>
      <c r="P153" s="40"/>
      <c r="Q153" s="40"/>
      <c r="R153" s="79"/>
      <c r="S153" s="11"/>
      <c r="T153" s="99"/>
      <c r="U153" s="40"/>
      <c r="V153" s="40"/>
      <c r="W153" s="40"/>
      <c r="X153" s="79"/>
      <c r="Y153" s="11"/>
      <c r="Z153" s="99"/>
      <c r="AA153" s="40"/>
      <c r="AB153" s="40"/>
      <c r="AC153" s="40"/>
      <c r="AD153" s="79"/>
      <c r="AE153" s="11"/>
      <c r="AF153" s="99"/>
      <c r="AG153" s="40"/>
      <c r="AH153" s="40"/>
      <c r="AI153" s="40"/>
      <c r="AJ153" s="79"/>
      <c r="AK153" s="11"/>
    </row>
    <row r="154" spans="1:37" ht="14.4" x14ac:dyDescent="0.3">
      <c r="A154" s="11"/>
      <c r="B154" s="99"/>
      <c r="C154" s="40"/>
      <c r="D154" s="40"/>
      <c r="E154" s="40"/>
      <c r="F154" s="79"/>
      <c r="G154" s="11"/>
      <c r="H154" s="99"/>
      <c r="I154" s="40"/>
      <c r="J154" s="40"/>
      <c r="K154" s="40"/>
      <c r="L154" s="79"/>
      <c r="M154" s="11"/>
      <c r="N154" s="99"/>
      <c r="O154" s="40"/>
      <c r="P154" s="40"/>
      <c r="Q154" s="40"/>
      <c r="R154" s="79"/>
      <c r="S154" s="11"/>
      <c r="T154" s="99"/>
      <c r="U154" s="40"/>
      <c r="V154" s="40"/>
      <c r="W154" s="40"/>
      <c r="X154" s="79"/>
      <c r="Y154" s="11"/>
      <c r="Z154" s="99"/>
      <c r="AA154" s="40"/>
      <c r="AB154" s="40"/>
      <c r="AC154" s="40"/>
      <c r="AD154" s="79"/>
      <c r="AE154" s="11"/>
      <c r="AF154" s="99"/>
      <c r="AG154" s="40"/>
      <c r="AH154" s="40"/>
      <c r="AI154" s="40"/>
      <c r="AJ154" s="79"/>
      <c r="AK154" s="11"/>
    </row>
    <row r="155" spans="1:37" ht="14.4" x14ac:dyDescent="0.3">
      <c r="A155" s="11"/>
      <c r="B155" s="99"/>
      <c r="C155" s="40"/>
      <c r="D155" s="40"/>
      <c r="E155" s="40"/>
      <c r="F155" s="79"/>
      <c r="G155" s="11"/>
      <c r="H155" s="99"/>
      <c r="I155" s="40"/>
      <c r="J155" s="40"/>
      <c r="K155" s="40"/>
      <c r="L155" s="79"/>
      <c r="M155" s="11"/>
      <c r="N155" s="99"/>
      <c r="O155" s="40"/>
      <c r="P155" s="40"/>
      <c r="Q155" s="40"/>
      <c r="R155" s="79"/>
      <c r="S155" s="11"/>
      <c r="T155" s="99"/>
      <c r="U155" s="40"/>
      <c r="V155" s="40"/>
      <c r="W155" s="40"/>
      <c r="X155" s="79"/>
      <c r="Y155" s="11"/>
      <c r="Z155" s="99"/>
      <c r="AA155" s="40"/>
      <c r="AB155" s="40"/>
      <c r="AC155" s="40"/>
      <c r="AD155" s="79"/>
      <c r="AE155" s="11"/>
      <c r="AF155" s="99"/>
      <c r="AG155" s="40"/>
      <c r="AH155" s="40"/>
      <c r="AI155" s="40"/>
      <c r="AJ155" s="79"/>
      <c r="AK155" s="11"/>
    </row>
    <row r="156" spans="1:37" ht="15" thickBot="1" x14ac:dyDescent="0.35">
      <c r="A156" s="11"/>
      <c r="B156" s="99"/>
      <c r="C156" s="42" t="s">
        <v>135</v>
      </c>
      <c r="D156" s="43"/>
      <c r="E156" s="46" t="s">
        <v>136</v>
      </c>
      <c r="F156" s="45"/>
      <c r="G156" s="11"/>
      <c r="H156" s="99"/>
      <c r="I156" s="42" t="s">
        <v>135</v>
      </c>
      <c r="J156" s="43"/>
      <c r="K156" s="46" t="s">
        <v>136</v>
      </c>
      <c r="L156" s="45"/>
      <c r="M156" s="11"/>
      <c r="N156" s="99"/>
      <c r="O156" s="42" t="s">
        <v>135</v>
      </c>
      <c r="P156" s="43"/>
      <c r="Q156" s="46" t="s">
        <v>136</v>
      </c>
      <c r="R156" s="45"/>
      <c r="S156" s="11"/>
      <c r="T156" s="99"/>
      <c r="U156" s="42" t="s">
        <v>135</v>
      </c>
      <c r="V156" s="43"/>
      <c r="W156" s="46" t="s">
        <v>136</v>
      </c>
      <c r="X156" s="45"/>
      <c r="Y156" s="11"/>
      <c r="Z156" s="99"/>
      <c r="AA156" s="42" t="s">
        <v>135</v>
      </c>
      <c r="AB156" s="43"/>
      <c r="AC156" s="46" t="s">
        <v>136</v>
      </c>
      <c r="AD156" s="45"/>
      <c r="AE156" s="11"/>
      <c r="AF156" s="99"/>
      <c r="AG156" s="42" t="s">
        <v>135</v>
      </c>
      <c r="AH156" s="43"/>
      <c r="AI156" s="46" t="s">
        <v>136</v>
      </c>
      <c r="AJ156" s="45"/>
      <c r="AK156" s="11"/>
    </row>
    <row r="157" spans="1:37" ht="15.6" x14ac:dyDescent="0.3">
      <c r="A157" s="11"/>
      <c r="B157" s="99"/>
      <c r="C157" s="29" t="s">
        <v>137</v>
      </c>
      <c r="D157" s="76" t="s">
        <v>102</v>
      </c>
      <c r="E157" s="77"/>
      <c r="F157" s="78" t="s">
        <v>103</v>
      </c>
      <c r="G157" s="11"/>
      <c r="H157" s="99"/>
      <c r="I157" s="29" t="s">
        <v>137</v>
      </c>
      <c r="J157" s="76" t="s">
        <v>102</v>
      </c>
      <c r="K157" s="77"/>
      <c r="L157" s="78" t="s">
        <v>103</v>
      </c>
      <c r="M157" s="11"/>
      <c r="N157" s="99"/>
      <c r="O157" s="29" t="s">
        <v>137</v>
      </c>
      <c r="P157" s="76" t="s">
        <v>102</v>
      </c>
      <c r="Q157" s="77"/>
      <c r="R157" s="78" t="s">
        <v>103</v>
      </c>
      <c r="S157" s="11"/>
      <c r="T157" s="99"/>
      <c r="U157" s="29" t="s">
        <v>137</v>
      </c>
      <c r="V157" s="76" t="s">
        <v>102</v>
      </c>
      <c r="W157" s="77"/>
      <c r="X157" s="78" t="s">
        <v>103</v>
      </c>
      <c r="Y157" s="11"/>
      <c r="Z157" s="99"/>
      <c r="AA157" s="29" t="s">
        <v>137</v>
      </c>
      <c r="AB157" s="76" t="s">
        <v>102</v>
      </c>
      <c r="AC157" s="77"/>
      <c r="AD157" s="78" t="s">
        <v>103</v>
      </c>
      <c r="AE157" s="11"/>
      <c r="AF157" s="99"/>
      <c r="AG157" s="29" t="s">
        <v>137</v>
      </c>
      <c r="AH157" s="76" t="s">
        <v>102</v>
      </c>
      <c r="AI157" s="77"/>
      <c r="AJ157" s="78" t="s">
        <v>103</v>
      </c>
      <c r="AK157" s="11"/>
    </row>
    <row r="158" spans="1:37" ht="14.4" x14ac:dyDescent="0.3">
      <c r="A158" s="11"/>
      <c r="B158" s="99"/>
      <c r="C158" s="40" t="s">
        <v>109</v>
      </c>
      <c r="D158" s="40"/>
      <c r="E158" s="40"/>
      <c r="F158" s="79"/>
      <c r="G158" s="11"/>
      <c r="H158" s="99"/>
      <c r="I158" s="40" t="s">
        <v>109</v>
      </c>
      <c r="J158" s="40" t="s">
        <v>738</v>
      </c>
      <c r="K158" s="40"/>
      <c r="L158" s="79"/>
      <c r="M158" s="11"/>
      <c r="N158" s="99"/>
      <c r="O158" s="40" t="s">
        <v>109</v>
      </c>
      <c r="P158" s="40"/>
      <c r="Q158" s="40"/>
      <c r="R158" s="79"/>
      <c r="S158" s="11"/>
      <c r="T158" s="99"/>
      <c r="U158" s="40" t="s">
        <v>109</v>
      </c>
      <c r="V158" s="40" t="s">
        <v>172</v>
      </c>
      <c r="W158" s="40"/>
      <c r="X158" s="79"/>
      <c r="Y158" s="11"/>
      <c r="Z158" s="99"/>
      <c r="AA158" s="40" t="s">
        <v>109</v>
      </c>
      <c r="AB158" s="40"/>
      <c r="AC158" s="40"/>
      <c r="AD158" s="79"/>
      <c r="AE158" s="11"/>
      <c r="AF158" s="99"/>
      <c r="AG158" s="40" t="s">
        <v>109</v>
      </c>
      <c r="AH158" s="40" t="s">
        <v>152</v>
      </c>
      <c r="AI158" s="40"/>
      <c r="AJ158" s="79"/>
      <c r="AK158" s="11"/>
    </row>
    <row r="159" spans="1:37" ht="14.4" x14ac:dyDescent="0.3">
      <c r="A159" s="11"/>
      <c r="B159" s="99"/>
      <c r="C159" s="40"/>
      <c r="D159" s="40"/>
      <c r="E159" s="40"/>
      <c r="F159" s="79"/>
      <c r="G159" s="11"/>
      <c r="H159" s="99"/>
      <c r="I159" s="40"/>
      <c r="J159" s="40"/>
      <c r="K159" s="40"/>
      <c r="L159" s="79"/>
      <c r="M159" s="11"/>
      <c r="N159" s="99"/>
      <c r="O159" s="40"/>
      <c r="P159" s="40"/>
      <c r="Q159" s="40"/>
      <c r="R159" s="79"/>
      <c r="S159" s="11"/>
      <c r="T159" s="99"/>
      <c r="U159" s="40"/>
      <c r="V159" s="40"/>
      <c r="W159" s="40"/>
      <c r="X159" s="79"/>
      <c r="Y159" s="11"/>
      <c r="Z159" s="99"/>
      <c r="AA159" s="40"/>
      <c r="AB159" s="40"/>
      <c r="AC159" s="40"/>
      <c r="AD159" s="79"/>
      <c r="AE159" s="11"/>
      <c r="AF159" s="99"/>
      <c r="AG159" s="40"/>
      <c r="AH159" s="40"/>
      <c r="AI159" s="40"/>
      <c r="AJ159" s="79"/>
      <c r="AK159" s="11"/>
    </row>
    <row r="160" spans="1:37" ht="14.4" x14ac:dyDescent="0.3">
      <c r="A160" s="11"/>
      <c r="B160" s="99"/>
      <c r="C160" s="40" t="s">
        <v>119</v>
      </c>
      <c r="D160" s="40"/>
      <c r="E160" s="40"/>
      <c r="F160" s="79"/>
      <c r="G160" s="11"/>
      <c r="H160" s="99"/>
      <c r="I160" s="40" t="s">
        <v>119</v>
      </c>
      <c r="J160" s="40" t="s">
        <v>739</v>
      </c>
      <c r="K160" s="40"/>
      <c r="L160" s="79"/>
      <c r="M160" s="10">
        <v>4</v>
      </c>
      <c r="N160" s="99"/>
      <c r="O160" s="40" t="s">
        <v>119</v>
      </c>
      <c r="P160" s="40"/>
      <c r="Q160" s="40"/>
      <c r="R160" s="79"/>
      <c r="S160" s="11"/>
      <c r="T160" s="99"/>
      <c r="U160" s="40" t="s">
        <v>119</v>
      </c>
      <c r="V160" s="40" t="s">
        <v>740</v>
      </c>
      <c r="W160" s="40"/>
      <c r="X160" s="79"/>
      <c r="Y160" s="10">
        <v>12</v>
      </c>
      <c r="Z160" s="99"/>
      <c r="AA160" s="40" t="s">
        <v>119</v>
      </c>
      <c r="AB160" s="40"/>
      <c r="AC160" s="40"/>
      <c r="AD160" s="79"/>
      <c r="AE160" s="11"/>
      <c r="AF160" s="99"/>
      <c r="AG160" s="40" t="s">
        <v>119</v>
      </c>
      <c r="AH160" s="40" t="s">
        <v>408</v>
      </c>
      <c r="AI160" s="40" t="s">
        <v>741</v>
      </c>
      <c r="AJ160" s="79"/>
      <c r="AK160" s="10">
        <v>20</v>
      </c>
    </row>
    <row r="161" spans="1:37" ht="14.4" x14ac:dyDescent="0.3">
      <c r="A161" s="11"/>
      <c r="B161" s="99"/>
      <c r="C161" s="40"/>
      <c r="D161" s="40"/>
      <c r="E161" s="40"/>
      <c r="F161" s="79"/>
      <c r="G161" s="11"/>
      <c r="H161" s="99"/>
      <c r="I161" s="40"/>
      <c r="J161" s="40"/>
      <c r="K161" s="40"/>
      <c r="L161" s="79"/>
      <c r="M161" s="11"/>
      <c r="N161" s="99"/>
      <c r="O161" s="40"/>
      <c r="P161" s="40"/>
      <c r="Q161" s="40"/>
      <c r="R161" s="79"/>
      <c r="S161" s="11"/>
      <c r="T161" s="99"/>
      <c r="U161" s="40"/>
      <c r="V161" s="40"/>
      <c r="W161" s="40"/>
      <c r="X161" s="79"/>
      <c r="Y161" s="11"/>
      <c r="Z161" s="99"/>
      <c r="AA161" s="40"/>
      <c r="AB161" s="40"/>
      <c r="AC161" s="40"/>
      <c r="AD161" s="79"/>
      <c r="AE161" s="11"/>
      <c r="AF161" s="99"/>
      <c r="AG161" s="40"/>
      <c r="AH161" s="40"/>
      <c r="AI161" s="40"/>
      <c r="AJ161" s="79"/>
      <c r="AK161" s="11"/>
    </row>
    <row r="162" spans="1:37" ht="14.4" x14ac:dyDescent="0.3">
      <c r="A162" s="11"/>
      <c r="B162" s="99"/>
      <c r="C162" s="40"/>
      <c r="D162" s="40"/>
      <c r="E162" s="40"/>
      <c r="F162" s="79"/>
      <c r="G162" s="11"/>
      <c r="H162" s="99"/>
      <c r="I162" s="40"/>
      <c r="J162" s="40"/>
      <c r="K162" s="40"/>
      <c r="L162" s="79"/>
      <c r="M162" s="11"/>
      <c r="N162" s="99"/>
      <c r="O162" s="40"/>
      <c r="P162" s="40"/>
      <c r="Q162" s="40"/>
      <c r="R162" s="79"/>
      <c r="S162" s="11"/>
      <c r="T162" s="99"/>
      <c r="U162" s="40"/>
      <c r="V162" s="40"/>
      <c r="W162" s="40"/>
      <c r="X162" s="79"/>
      <c r="Y162" s="11"/>
      <c r="Z162" s="99"/>
      <c r="AA162" s="40"/>
      <c r="AB162" s="40"/>
      <c r="AC162" s="40"/>
      <c r="AD162" s="79"/>
      <c r="AE162" s="11"/>
      <c r="AF162" s="99"/>
      <c r="AG162" s="40"/>
      <c r="AH162" s="40"/>
      <c r="AI162" s="40"/>
      <c r="AJ162" s="79"/>
      <c r="AK162" s="11"/>
    </row>
    <row r="163" spans="1:37" ht="15.75" customHeight="1" x14ac:dyDescent="0.3">
      <c r="A163" s="11"/>
      <c r="B163" s="99"/>
      <c r="C163" s="40"/>
      <c r="D163" s="40"/>
      <c r="E163" s="40"/>
      <c r="F163" s="79"/>
      <c r="G163" s="11"/>
      <c r="H163" s="99"/>
      <c r="I163" s="40"/>
      <c r="J163" s="40"/>
      <c r="K163" s="40"/>
      <c r="L163" s="79"/>
      <c r="M163" s="11"/>
      <c r="N163" s="99"/>
      <c r="O163" s="40"/>
      <c r="P163" s="40"/>
      <c r="Q163" s="40"/>
      <c r="R163" s="79"/>
      <c r="S163" s="11"/>
      <c r="T163" s="99"/>
      <c r="U163" s="40"/>
      <c r="V163" s="40"/>
      <c r="W163" s="40"/>
      <c r="X163" s="79"/>
      <c r="Y163" s="11"/>
      <c r="Z163" s="99"/>
      <c r="AA163" s="40"/>
      <c r="AB163" s="40"/>
      <c r="AC163" s="40"/>
      <c r="AD163" s="79"/>
      <c r="AE163" s="11"/>
      <c r="AF163" s="99"/>
      <c r="AG163" s="40"/>
      <c r="AH163" s="40"/>
      <c r="AI163" s="40"/>
      <c r="AJ163" s="79"/>
      <c r="AK163" s="11"/>
    </row>
    <row r="164" spans="1:37" ht="15.75" customHeight="1" x14ac:dyDescent="0.3">
      <c r="A164" s="11"/>
      <c r="B164" s="99"/>
      <c r="C164" s="40"/>
      <c r="D164" s="40"/>
      <c r="E164" s="40"/>
      <c r="F164" s="79"/>
      <c r="G164" s="11"/>
      <c r="H164" s="99"/>
      <c r="I164" s="40"/>
      <c r="J164" s="40"/>
      <c r="K164" s="40"/>
      <c r="L164" s="79"/>
      <c r="M164" s="11"/>
      <c r="N164" s="99"/>
      <c r="O164" s="40"/>
      <c r="P164" s="40"/>
      <c r="Q164" s="40"/>
      <c r="R164" s="79"/>
      <c r="S164" s="11"/>
      <c r="T164" s="99"/>
      <c r="U164" s="40"/>
      <c r="V164" s="40"/>
      <c r="W164" s="40"/>
      <c r="X164" s="79"/>
      <c r="Y164" s="11"/>
      <c r="Z164" s="99"/>
      <c r="AA164" s="40"/>
      <c r="AB164" s="40"/>
      <c r="AC164" s="40"/>
      <c r="AD164" s="79"/>
      <c r="AE164" s="11"/>
      <c r="AF164" s="99"/>
      <c r="AG164" s="40"/>
      <c r="AH164" s="40"/>
      <c r="AI164" s="40"/>
      <c r="AJ164" s="79"/>
      <c r="AK164" s="11"/>
    </row>
    <row r="165" spans="1:37" ht="15.75" customHeight="1" thickBot="1" x14ac:dyDescent="0.35">
      <c r="A165" s="11"/>
      <c r="B165" s="99"/>
      <c r="C165" s="42" t="s">
        <v>135</v>
      </c>
      <c r="D165" s="43"/>
      <c r="E165" s="46" t="s">
        <v>136</v>
      </c>
      <c r="F165" s="45"/>
      <c r="G165" s="11"/>
      <c r="H165" s="99"/>
      <c r="I165" s="42" t="s">
        <v>135</v>
      </c>
      <c r="J165" s="43"/>
      <c r="K165" s="46" t="s">
        <v>136</v>
      </c>
      <c r="L165" s="45"/>
      <c r="M165" s="11"/>
      <c r="N165" s="99"/>
      <c r="O165" s="42" t="s">
        <v>135</v>
      </c>
      <c r="P165" s="43"/>
      <c r="Q165" s="46" t="s">
        <v>136</v>
      </c>
      <c r="R165" s="45"/>
      <c r="S165" s="11"/>
      <c r="T165" s="99"/>
      <c r="U165" s="42" t="s">
        <v>135</v>
      </c>
      <c r="V165" s="43"/>
      <c r="W165" s="46" t="s">
        <v>136</v>
      </c>
      <c r="X165" s="45"/>
      <c r="Y165" s="11"/>
      <c r="Z165" s="99"/>
      <c r="AA165" s="42" t="s">
        <v>135</v>
      </c>
      <c r="AB165" s="43"/>
      <c r="AC165" s="46" t="s">
        <v>136</v>
      </c>
      <c r="AD165" s="45"/>
      <c r="AE165" s="11"/>
      <c r="AF165" s="99"/>
      <c r="AG165" s="42" t="s">
        <v>135</v>
      </c>
      <c r="AH165" s="43"/>
      <c r="AI165" s="46" t="s">
        <v>136</v>
      </c>
      <c r="AJ165" s="45"/>
      <c r="AK165" s="11"/>
    </row>
    <row r="166" spans="1:37" ht="15.75" customHeight="1" x14ac:dyDescent="0.3">
      <c r="A166" s="11"/>
      <c r="B166" s="99"/>
      <c r="C166" s="29" t="s">
        <v>62</v>
      </c>
      <c r="D166" s="76" t="s">
        <v>102</v>
      </c>
      <c r="E166" s="77"/>
      <c r="F166" s="78" t="s">
        <v>103</v>
      </c>
      <c r="G166" s="11"/>
      <c r="H166" s="99"/>
      <c r="I166" s="29" t="s">
        <v>62</v>
      </c>
      <c r="J166" s="76" t="s">
        <v>102</v>
      </c>
      <c r="K166" s="77"/>
      <c r="L166" s="78" t="s">
        <v>103</v>
      </c>
      <c r="M166" s="11"/>
      <c r="N166" s="99"/>
      <c r="O166" s="29" t="s">
        <v>62</v>
      </c>
      <c r="P166" s="76" t="s">
        <v>102</v>
      </c>
      <c r="Q166" s="77"/>
      <c r="R166" s="78" t="s">
        <v>103</v>
      </c>
      <c r="S166" s="11"/>
      <c r="T166" s="99"/>
      <c r="U166" s="29" t="s">
        <v>62</v>
      </c>
      <c r="V166" s="76" t="s">
        <v>102</v>
      </c>
      <c r="W166" s="77"/>
      <c r="X166" s="78" t="s">
        <v>103</v>
      </c>
      <c r="Y166" s="11"/>
      <c r="Z166" s="99"/>
      <c r="AA166" s="29" t="s">
        <v>62</v>
      </c>
      <c r="AB166" s="76" t="s">
        <v>102</v>
      </c>
      <c r="AC166" s="77"/>
      <c r="AD166" s="78" t="s">
        <v>103</v>
      </c>
      <c r="AE166" s="11"/>
      <c r="AF166" s="99"/>
      <c r="AG166" s="29" t="s">
        <v>62</v>
      </c>
      <c r="AH166" s="76" t="s">
        <v>102</v>
      </c>
      <c r="AI166" s="77"/>
      <c r="AJ166" s="78" t="s">
        <v>103</v>
      </c>
      <c r="AK166" s="11"/>
    </row>
    <row r="167" spans="1:37" ht="15.75" customHeight="1" x14ac:dyDescent="0.3">
      <c r="A167" s="11"/>
      <c r="B167" s="99"/>
      <c r="C167" s="40" t="s">
        <v>109</v>
      </c>
      <c r="D167" s="40"/>
      <c r="E167" s="40"/>
      <c r="F167" s="79"/>
      <c r="G167" s="11"/>
      <c r="H167" s="99"/>
      <c r="I167" s="40" t="s">
        <v>109</v>
      </c>
      <c r="J167" s="40"/>
      <c r="K167" s="40"/>
      <c r="L167" s="79"/>
      <c r="M167" s="11"/>
      <c r="N167" s="99"/>
      <c r="O167" s="40" t="s">
        <v>109</v>
      </c>
      <c r="P167" s="40"/>
      <c r="Q167" s="40"/>
      <c r="R167" s="79"/>
      <c r="S167" s="11"/>
      <c r="T167" s="99"/>
      <c r="U167" s="40" t="s">
        <v>109</v>
      </c>
      <c r="V167" s="40"/>
      <c r="W167" s="40"/>
      <c r="X167" s="79"/>
      <c r="Y167" s="11"/>
      <c r="Z167" s="99"/>
      <c r="AA167" s="40" t="s">
        <v>109</v>
      </c>
      <c r="AB167" s="40"/>
      <c r="AC167" s="40"/>
      <c r="AD167" s="79"/>
      <c r="AE167" s="11"/>
      <c r="AF167" s="99"/>
      <c r="AG167" s="40" t="s">
        <v>109</v>
      </c>
      <c r="AH167" s="40"/>
      <c r="AI167" s="40"/>
      <c r="AJ167" s="79"/>
      <c r="AK167" s="11"/>
    </row>
    <row r="168" spans="1:37" ht="15.75" customHeight="1" x14ac:dyDescent="0.3">
      <c r="A168" s="11"/>
      <c r="B168" s="99"/>
      <c r="C168" s="40"/>
      <c r="D168" s="40"/>
      <c r="E168" s="40"/>
      <c r="F168" s="79"/>
      <c r="G168" s="11"/>
      <c r="H168" s="99"/>
      <c r="I168" s="40"/>
      <c r="J168" s="40"/>
      <c r="K168" s="40"/>
      <c r="L168" s="79"/>
      <c r="M168" s="11"/>
      <c r="N168" s="99"/>
      <c r="O168" s="40"/>
      <c r="P168" s="40"/>
      <c r="Q168" s="40"/>
      <c r="R168" s="79"/>
      <c r="S168" s="11"/>
      <c r="T168" s="99"/>
      <c r="U168" s="40"/>
      <c r="V168" s="40"/>
      <c r="W168" s="40"/>
      <c r="X168" s="79"/>
      <c r="Y168" s="11"/>
      <c r="Z168" s="99"/>
      <c r="AA168" s="40"/>
      <c r="AB168" s="40"/>
      <c r="AC168" s="40"/>
      <c r="AD168" s="79"/>
      <c r="AE168" s="11"/>
      <c r="AF168" s="99"/>
      <c r="AG168" s="40"/>
      <c r="AH168" s="40"/>
      <c r="AI168" s="40"/>
      <c r="AJ168" s="79"/>
      <c r="AK168" s="11"/>
    </row>
    <row r="169" spans="1:37" ht="15.75" customHeight="1" x14ac:dyDescent="0.3">
      <c r="A169" s="11"/>
      <c r="B169" s="99"/>
      <c r="C169" s="40" t="s">
        <v>119</v>
      </c>
      <c r="D169" s="40"/>
      <c r="E169" s="40"/>
      <c r="F169" s="79"/>
      <c r="G169" s="11"/>
      <c r="H169" s="99"/>
      <c r="I169" s="40" t="s">
        <v>119</v>
      </c>
      <c r="J169" s="40"/>
      <c r="K169" s="40"/>
      <c r="L169" s="79"/>
      <c r="M169" s="11"/>
      <c r="N169" s="99"/>
      <c r="O169" s="40" t="s">
        <v>119</v>
      </c>
      <c r="P169" s="40"/>
      <c r="Q169" s="40"/>
      <c r="R169" s="79"/>
      <c r="S169" s="11"/>
      <c r="T169" s="99"/>
      <c r="U169" s="40" t="s">
        <v>119</v>
      </c>
      <c r="V169" s="40"/>
      <c r="W169" s="40"/>
      <c r="X169" s="79"/>
      <c r="Y169" s="11"/>
      <c r="Z169" s="99"/>
      <c r="AA169" s="40" t="s">
        <v>119</v>
      </c>
      <c r="AB169" s="40"/>
      <c r="AC169" s="40"/>
      <c r="AD169" s="79"/>
      <c r="AE169" s="11"/>
      <c r="AF169" s="99"/>
      <c r="AG169" s="40" t="s">
        <v>119</v>
      </c>
      <c r="AH169" s="40"/>
      <c r="AI169" s="40"/>
      <c r="AJ169" s="79"/>
      <c r="AK169" s="11"/>
    </row>
    <row r="170" spans="1:37" ht="15.75" customHeight="1" x14ac:dyDescent="0.3">
      <c r="A170" s="11"/>
      <c r="B170" s="99"/>
      <c r="C170" s="40"/>
      <c r="D170" s="40"/>
      <c r="E170" s="40"/>
      <c r="F170" s="79"/>
      <c r="G170" s="11"/>
      <c r="H170" s="99"/>
      <c r="I170" s="40"/>
      <c r="J170" s="40"/>
      <c r="K170" s="40"/>
      <c r="L170" s="79"/>
      <c r="M170" s="11"/>
      <c r="N170" s="99"/>
      <c r="O170" s="40"/>
      <c r="P170" s="40"/>
      <c r="Q170" s="40"/>
      <c r="R170" s="79"/>
      <c r="S170" s="11"/>
      <c r="T170" s="99"/>
      <c r="U170" s="40"/>
      <c r="V170" s="40"/>
      <c r="W170" s="40"/>
      <c r="X170" s="79"/>
      <c r="Y170" s="11"/>
      <c r="Z170" s="99"/>
      <c r="AA170" s="40"/>
      <c r="AB170" s="40"/>
      <c r="AC170" s="40"/>
      <c r="AD170" s="79"/>
      <c r="AE170" s="11"/>
      <c r="AF170" s="99"/>
      <c r="AG170" s="40"/>
      <c r="AH170" s="40"/>
      <c r="AI170" s="40"/>
      <c r="AJ170" s="79"/>
      <c r="AK170" s="11"/>
    </row>
    <row r="171" spans="1:37" ht="15.75" customHeight="1" x14ac:dyDescent="0.3">
      <c r="A171" s="11"/>
      <c r="B171" s="99"/>
      <c r="C171" s="40"/>
      <c r="D171" s="40"/>
      <c r="E171" s="40"/>
      <c r="F171" s="79"/>
      <c r="G171" s="11"/>
      <c r="H171" s="99"/>
      <c r="I171" s="40"/>
      <c r="J171" s="40"/>
      <c r="K171" s="40"/>
      <c r="L171" s="79"/>
      <c r="M171" s="11"/>
      <c r="N171" s="99"/>
      <c r="O171" s="40"/>
      <c r="P171" s="40"/>
      <c r="Q171" s="40"/>
      <c r="R171" s="79"/>
      <c r="S171" s="11"/>
      <c r="T171" s="99"/>
      <c r="U171" s="40"/>
      <c r="V171" s="40"/>
      <c r="W171" s="40"/>
      <c r="X171" s="79"/>
      <c r="Y171" s="11"/>
      <c r="Z171" s="99"/>
      <c r="AA171" s="40"/>
      <c r="AB171" s="40"/>
      <c r="AC171" s="40"/>
      <c r="AD171" s="79"/>
      <c r="AE171" s="11"/>
      <c r="AF171" s="99"/>
      <c r="AG171" s="40"/>
      <c r="AH171" s="40"/>
      <c r="AI171" s="40"/>
      <c r="AJ171" s="79"/>
      <c r="AK171" s="11"/>
    </row>
    <row r="172" spans="1:37" ht="15.75" customHeight="1" x14ac:dyDescent="0.3">
      <c r="A172" s="11"/>
      <c r="B172" s="99"/>
      <c r="C172" s="40"/>
      <c r="D172" s="40"/>
      <c r="E172" s="40"/>
      <c r="F172" s="79"/>
      <c r="G172" s="11"/>
      <c r="H172" s="99"/>
      <c r="I172" s="40"/>
      <c r="J172" s="40"/>
      <c r="K172" s="40"/>
      <c r="L172" s="79"/>
      <c r="M172" s="11"/>
      <c r="N172" s="99"/>
      <c r="O172" s="40"/>
      <c r="P172" s="40"/>
      <c r="Q172" s="40"/>
      <c r="R172" s="79"/>
      <c r="S172" s="11"/>
      <c r="T172" s="99"/>
      <c r="U172" s="40"/>
      <c r="V172" s="40"/>
      <c r="W172" s="40"/>
      <c r="X172" s="79"/>
      <c r="Y172" s="11"/>
      <c r="Z172" s="99"/>
      <c r="AA172" s="40"/>
      <c r="AB172" s="40"/>
      <c r="AC172" s="40"/>
      <c r="AD172" s="79"/>
      <c r="AE172" s="11"/>
      <c r="AF172" s="99"/>
      <c r="AG172" s="40"/>
      <c r="AH172" s="40"/>
      <c r="AI172" s="40"/>
      <c r="AJ172" s="79"/>
      <c r="AK172" s="11"/>
    </row>
    <row r="173" spans="1:37" ht="15.75" customHeight="1" x14ac:dyDescent="0.3">
      <c r="A173" s="11"/>
      <c r="B173" s="99"/>
      <c r="C173" s="40"/>
      <c r="D173" s="40"/>
      <c r="E173" s="40"/>
      <c r="F173" s="79"/>
      <c r="G173" s="11"/>
      <c r="H173" s="99"/>
      <c r="I173" s="40"/>
      <c r="J173" s="40"/>
      <c r="K173" s="40"/>
      <c r="L173" s="79"/>
      <c r="M173" s="11"/>
      <c r="N173" s="99"/>
      <c r="O173" s="40"/>
      <c r="P173" s="40"/>
      <c r="Q173" s="40"/>
      <c r="R173" s="79"/>
      <c r="S173" s="11"/>
      <c r="T173" s="99"/>
      <c r="U173" s="40"/>
      <c r="V173" s="40"/>
      <c r="W173" s="40"/>
      <c r="X173" s="79"/>
      <c r="Y173" s="11"/>
      <c r="Z173" s="99"/>
      <c r="AA173" s="40"/>
      <c r="AB173" s="40"/>
      <c r="AC173" s="40"/>
      <c r="AD173" s="79"/>
      <c r="AE173" s="11"/>
      <c r="AF173" s="99"/>
      <c r="AG173" s="40"/>
      <c r="AH173" s="40"/>
      <c r="AI173" s="40"/>
      <c r="AJ173" s="79"/>
      <c r="AK173" s="11"/>
    </row>
    <row r="174" spans="1:37" ht="15.75" customHeight="1" thickBot="1" x14ac:dyDescent="0.35">
      <c r="A174" s="11"/>
      <c r="B174" s="99"/>
      <c r="C174" s="42" t="s">
        <v>135</v>
      </c>
      <c r="D174" s="43"/>
      <c r="E174" s="46" t="s">
        <v>136</v>
      </c>
      <c r="F174" s="45"/>
      <c r="G174" s="11"/>
      <c r="H174" s="99"/>
      <c r="I174" s="42" t="s">
        <v>135</v>
      </c>
      <c r="J174" s="43"/>
      <c r="K174" s="46" t="s">
        <v>136</v>
      </c>
      <c r="L174" s="45"/>
      <c r="M174" s="11"/>
      <c r="N174" s="99"/>
      <c r="O174" s="42" t="s">
        <v>135</v>
      </c>
      <c r="P174" s="43"/>
      <c r="Q174" s="46" t="s">
        <v>136</v>
      </c>
      <c r="R174" s="45"/>
      <c r="S174" s="11"/>
      <c r="T174" s="99"/>
      <c r="U174" s="42" t="s">
        <v>135</v>
      </c>
      <c r="V174" s="43"/>
      <c r="W174" s="46" t="s">
        <v>136</v>
      </c>
      <c r="X174" s="45"/>
      <c r="Y174" s="11"/>
      <c r="Z174" s="99"/>
      <c r="AA174" s="42" t="s">
        <v>135</v>
      </c>
      <c r="AB174" s="43"/>
      <c r="AC174" s="46" t="s">
        <v>136</v>
      </c>
      <c r="AD174" s="45"/>
      <c r="AE174" s="11"/>
      <c r="AF174" s="99"/>
      <c r="AG174" s="42" t="s">
        <v>135</v>
      </c>
      <c r="AH174" s="43"/>
      <c r="AI174" s="46" t="s">
        <v>136</v>
      </c>
      <c r="AJ174" s="45"/>
      <c r="AK174" s="11"/>
    </row>
    <row r="175" spans="1:37" ht="15.75" customHeight="1" x14ac:dyDescent="0.3">
      <c r="A175" s="11"/>
      <c r="B175" s="99"/>
      <c r="C175" s="29" t="s">
        <v>154</v>
      </c>
      <c r="D175" s="76" t="s">
        <v>102</v>
      </c>
      <c r="E175" s="77"/>
      <c r="F175" s="78" t="s">
        <v>103</v>
      </c>
      <c r="G175" s="11"/>
      <c r="H175" s="99"/>
      <c r="I175" s="29" t="s">
        <v>154</v>
      </c>
      <c r="J175" s="76" t="s">
        <v>102</v>
      </c>
      <c r="K175" s="77"/>
      <c r="L175" s="78" t="s">
        <v>103</v>
      </c>
      <c r="M175" s="11"/>
      <c r="N175" s="99"/>
      <c r="O175" s="29" t="s">
        <v>154</v>
      </c>
      <c r="P175" s="76" t="s">
        <v>102</v>
      </c>
      <c r="Q175" s="77"/>
      <c r="R175" s="78" t="s">
        <v>103</v>
      </c>
      <c r="S175" s="11"/>
      <c r="T175" s="99"/>
      <c r="U175" s="29" t="s">
        <v>154</v>
      </c>
      <c r="V175" s="76" t="s">
        <v>102</v>
      </c>
      <c r="W175" s="77"/>
      <c r="X175" s="78" t="s">
        <v>103</v>
      </c>
      <c r="Y175" s="11"/>
      <c r="Z175" s="99"/>
      <c r="AA175" s="29" t="s">
        <v>154</v>
      </c>
      <c r="AB175" s="76" t="s">
        <v>102</v>
      </c>
      <c r="AC175" s="77"/>
      <c r="AD175" s="78" t="s">
        <v>103</v>
      </c>
      <c r="AE175" s="11"/>
      <c r="AF175" s="99"/>
      <c r="AG175" s="29" t="s">
        <v>154</v>
      </c>
      <c r="AH175" s="76" t="s">
        <v>102</v>
      </c>
      <c r="AI175" s="77"/>
      <c r="AJ175" s="78" t="s">
        <v>103</v>
      </c>
      <c r="AK175" s="11"/>
    </row>
    <row r="176" spans="1:37" ht="15.75" customHeight="1" x14ac:dyDescent="0.3">
      <c r="A176" s="11"/>
      <c r="B176" s="99"/>
      <c r="C176" s="40" t="s">
        <v>109</v>
      </c>
      <c r="D176" s="40" t="s">
        <v>225</v>
      </c>
      <c r="E176" s="40"/>
      <c r="F176" s="79"/>
      <c r="G176" s="11"/>
      <c r="H176" s="99"/>
      <c r="I176" s="40" t="s">
        <v>109</v>
      </c>
      <c r="J176" s="40" t="s">
        <v>233</v>
      </c>
      <c r="K176" s="40"/>
      <c r="L176" s="79"/>
      <c r="M176" s="11"/>
      <c r="N176" s="99"/>
      <c r="O176" s="40" t="s">
        <v>109</v>
      </c>
      <c r="P176" s="40"/>
      <c r="Q176" s="40"/>
      <c r="R176" s="79"/>
      <c r="S176" s="11"/>
      <c r="T176" s="99"/>
      <c r="U176" s="40" t="s">
        <v>109</v>
      </c>
      <c r="V176" s="40"/>
      <c r="W176" s="40"/>
      <c r="X176" s="79"/>
      <c r="Y176" s="11"/>
      <c r="Z176" s="99"/>
      <c r="AA176" s="40" t="s">
        <v>109</v>
      </c>
      <c r="AB176" s="40"/>
      <c r="AC176" s="40"/>
      <c r="AD176" s="79"/>
      <c r="AE176" s="11"/>
      <c r="AF176" s="99"/>
      <c r="AG176" s="40" t="s">
        <v>109</v>
      </c>
      <c r="AH176" s="40"/>
      <c r="AI176" s="40"/>
      <c r="AJ176" s="79"/>
      <c r="AK176" s="11"/>
    </row>
    <row r="177" spans="1:37" ht="15.75" customHeight="1" x14ac:dyDescent="0.3">
      <c r="A177" s="11"/>
      <c r="B177" s="99"/>
      <c r="C177" s="40"/>
      <c r="D177" s="40"/>
      <c r="E177" s="40"/>
      <c r="F177" s="79"/>
      <c r="G177" s="11"/>
      <c r="H177" s="99"/>
      <c r="I177" s="40"/>
      <c r="J177" s="40"/>
      <c r="K177" s="40"/>
      <c r="L177" s="79"/>
      <c r="M177" s="11"/>
      <c r="N177" s="99"/>
      <c r="O177" s="40"/>
      <c r="P177" s="40"/>
      <c r="Q177" s="40"/>
      <c r="R177" s="79"/>
      <c r="S177" s="11"/>
      <c r="T177" s="99"/>
      <c r="U177" s="40"/>
      <c r="V177" s="40"/>
      <c r="W177" s="40"/>
      <c r="X177" s="79"/>
      <c r="Y177" s="11"/>
      <c r="Z177" s="99"/>
      <c r="AA177" s="40"/>
      <c r="AB177" s="40"/>
      <c r="AC177" s="40"/>
      <c r="AD177" s="79"/>
      <c r="AE177" s="11"/>
      <c r="AF177" s="99"/>
      <c r="AG177" s="40"/>
      <c r="AH177" s="40"/>
      <c r="AI177" s="40"/>
      <c r="AJ177" s="79"/>
      <c r="AK177" s="11"/>
    </row>
    <row r="178" spans="1:37" ht="15.75" customHeight="1" x14ac:dyDescent="0.3">
      <c r="A178" s="11"/>
      <c r="B178" s="99"/>
      <c r="C178" s="40" t="s">
        <v>121</v>
      </c>
      <c r="D178" s="40" t="s">
        <v>326</v>
      </c>
      <c r="E178" s="40"/>
      <c r="F178" s="79"/>
      <c r="G178" s="10">
        <v>15</v>
      </c>
      <c r="H178" s="99"/>
      <c r="I178" s="40" t="s">
        <v>121</v>
      </c>
      <c r="J178" s="40" t="s">
        <v>326</v>
      </c>
      <c r="K178" s="40"/>
      <c r="L178" s="79"/>
      <c r="M178" s="10">
        <v>15</v>
      </c>
      <c r="N178" s="99"/>
      <c r="O178" s="40" t="s">
        <v>119</v>
      </c>
      <c r="P178" s="40"/>
      <c r="Q178" s="40"/>
      <c r="R178" s="79"/>
      <c r="S178" s="11"/>
      <c r="T178" s="99"/>
      <c r="U178" s="40" t="s">
        <v>119</v>
      </c>
      <c r="V178" s="40"/>
      <c r="W178" s="40"/>
      <c r="X178" s="79"/>
      <c r="Y178" s="11"/>
      <c r="Z178" s="99"/>
      <c r="AA178" s="40" t="s">
        <v>119</v>
      </c>
      <c r="AB178" s="40"/>
      <c r="AC178" s="40"/>
      <c r="AD178" s="79"/>
      <c r="AE178" s="11"/>
      <c r="AF178" s="99"/>
      <c r="AG178" s="40" t="s">
        <v>119</v>
      </c>
      <c r="AH178" s="40"/>
      <c r="AI178" s="40"/>
      <c r="AJ178" s="79"/>
      <c r="AK178" s="11"/>
    </row>
    <row r="179" spans="1:37" ht="15.75" customHeight="1" x14ac:dyDescent="0.3">
      <c r="A179" s="11"/>
      <c r="B179" s="99"/>
      <c r="C179" s="40" t="s">
        <v>128</v>
      </c>
      <c r="D179" s="40" t="s">
        <v>334</v>
      </c>
      <c r="E179" s="40"/>
      <c r="F179" s="79"/>
      <c r="G179" s="11"/>
      <c r="H179" s="99"/>
      <c r="I179" s="40" t="s">
        <v>128</v>
      </c>
      <c r="J179" s="40" t="s">
        <v>574</v>
      </c>
      <c r="K179" s="40"/>
      <c r="L179" s="79"/>
      <c r="M179" s="11"/>
      <c r="N179" s="99"/>
      <c r="O179" s="40"/>
      <c r="P179" s="40"/>
      <c r="Q179" s="40"/>
      <c r="R179" s="79"/>
      <c r="S179" s="11"/>
      <c r="T179" s="99"/>
      <c r="U179" s="40"/>
      <c r="V179" s="40"/>
      <c r="W179" s="40"/>
      <c r="X179" s="79"/>
      <c r="Y179" s="11"/>
      <c r="Z179" s="99"/>
      <c r="AA179" s="40"/>
      <c r="AB179" s="40"/>
      <c r="AC179" s="40"/>
      <c r="AD179" s="79"/>
      <c r="AE179" s="11"/>
      <c r="AF179" s="99"/>
      <c r="AG179" s="40"/>
      <c r="AH179" s="40"/>
      <c r="AI179" s="40"/>
      <c r="AJ179" s="79"/>
      <c r="AK179" s="11"/>
    </row>
    <row r="180" spans="1:37" ht="15.75" customHeight="1" x14ac:dyDescent="0.3">
      <c r="A180" s="11"/>
      <c r="B180" s="99"/>
      <c r="C180" s="40"/>
      <c r="D180" s="40"/>
      <c r="E180" s="40"/>
      <c r="F180" s="79"/>
      <c r="G180" s="11"/>
      <c r="H180" s="99"/>
      <c r="I180" s="40"/>
      <c r="J180" s="40"/>
      <c r="K180" s="40"/>
      <c r="L180" s="79"/>
      <c r="M180" s="11"/>
      <c r="N180" s="99"/>
      <c r="O180" s="40"/>
      <c r="P180" s="40"/>
      <c r="Q180" s="40"/>
      <c r="R180" s="79"/>
      <c r="S180" s="11"/>
      <c r="T180" s="99"/>
      <c r="U180" s="40"/>
      <c r="V180" s="40"/>
      <c r="W180" s="40"/>
      <c r="X180" s="79"/>
      <c r="Y180" s="11"/>
      <c r="Z180" s="99"/>
      <c r="AA180" s="40"/>
      <c r="AB180" s="40"/>
      <c r="AC180" s="40"/>
      <c r="AD180" s="79"/>
      <c r="AE180" s="11"/>
      <c r="AF180" s="99"/>
      <c r="AG180" s="40"/>
      <c r="AH180" s="40"/>
      <c r="AI180" s="40"/>
      <c r="AJ180" s="79"/>
      <c r="AK180" s="11"/>
    </row>
    <row r="181" spans="1:37" ht="15.75" customHeight="1" x14ac:dyDescent="0.3">
      <c r="A181" s="11"/>
      <c r="B181" s="99"/>
      <c r="C181" s="40"/>
      <c r="D181" s="40"/>
      <c r="E181" s="40"/>
      <c r="F181" s="79"/>
      <c r="G181" s="11"/>
      <c r="H181" s="99"/>
      <c r="I181" s="40"/>
      <c r="J181" s="40"/>
      <c r="K181" s="40"/>
      <c r="L181" s="79"/>
      <c r="M181" s="11"/>
      <c r="N181" s="99"/>
      <c r="O181" s="40"/>
      <c r="P181" s="40"/>
      <c r="Q181" s="40"/>
      <c r="R181" s="79"/>
      <c r="S181" s="11"/>
      <c r="T181" s="99"/>
      <c r="U181" s="40"/>
      <c r="V181" s="40"/>
      <c r="W181" s="40"/>
      <c r="X181" s="79"/>
      <c r="Y181" s="11"/>
      <c r="Z181" s="99"/>
      <c r="AA181" s="40"/>
      <c r="AB181" s="40"/>
      <c r="AC181" s="40"/>
      <c r="AD181" s="79"/>
      <c r="AE181" s="11"/>
      <c r="AF181" s="99"/>
      <c r="AG181" s="40"/>
      <c r="AH181" s="40"/>
      <c r="AI181" s="40"/>
      <c r="AJ181" s="79"/>
      <c r="AK181" s="11"/>
    </row>
    <row r="182" spans="1:37" ht="15.75" customHeight="1" x14ac:dyDescent="0.3">
      <c r="A182" s="11"/>
      <c r="B182" s="99"/>
      <c r="C182" s="40"/>
      <c r="D182" s="40"/>
      <c r="E182" s="40"/>
      <c r="F182" s="79"/>
      <c r="G182" s="11"/>
      <c r="H182" s="99"/>
      <c r="I182" s="40"/>
      <c r="J182" s="40"/>
      <c r="K182" s="40"/>
      <c r="L182" s="79"/>
      <c r="M182" s="11"/>
      <c r="N182" s="99"/>
      <c r="O182" s="40"/>
      <c r="P182" s="40"/>
      <c r="Q182" s="40"/>
      <c r="R182" s="79"/>
      <c r="S182" s="11"/>
      <c r="T182" s="99"/>
      <c r="U182" s="40"/>
      <c r="V182" s="40"/>
      <c r="W182" s="40"/>
      <c r="X182" s="79"/>
      <c r="Y182" s="11"/>
      <c r="Z182" s="99"/>
      <c r="AA182" s="40"/>
      <c r="AB182" s="40"/>
      <c r="AC182" s="40"/>
      <c r="AD182" s="79"/>
      <c r="AE182" s="11"/>
      <c r="AF182" s="99"/>
      <c r="AG182" s="40"/>
      <c r="AH182" s="40"/>
      <c r="AI182" s="40"/>
      <c r="AJ182" s="79"/>
      <c r="AK182" s="11"/>
    </row>
    <row r="183" spans="1:37" ht="15.75" customHeight="1" thickBot="1" x14ac:dyDescent="0.35">
      <c r="A183" s="11"/>
      <c r="B183" s="99"/>
      <c r="C183" s="42" t="s">
        <v>135</v>
      </c>
      <c r="D183" s="43"/>
      <c r="E183" s="46" t="s">
        <v>136</v>
      </c>
      <c r="F183" s="45"/>
      <c r="G183" s="11"/>
      <c r="H183" s="99"/>
      <c r="I183" s="42" t="s">
        <v>135</v>
      </c>
      <c r="J183" s="43"/>
      <c r="K183" s="46" t="s">
        <v>136</v>
      </c>
      <c r="L183" s="45"/>
      <c r="M183" s="11"/>
      <c r="N183" s="99"/>
      <c r="O183" s="42" t="s">
        <v>135</v>
      </c>
      <c r="P183" s="43"/>
      <c r="Q183" s="46" t="s">
        <v>136</v>
      </c>
      <c r="R183" s="45"/>
      <c r="S183" s="11"/>
      <c r="T183" s="99"/>
      <c r="U183" s="42" t="s">
        <v>135</v>
      </c>
      <c r="V183" s="43"/>
      <c r="W183" s="46" t="s">
        <v>136</v>
      </c>
      <c r="X183" s="45"/>
      <c r="Y183" s="11"/>
      <c r="Z183" s="99"/>
      <c r="AA183" s="42" t="s">
        <v>135</v>
      </c>
      <c r="AB183" s="43"/>
      <c r="AC183" s="46" t="s">
        <v>136</v>
      </c>
      <c r="AD183" s="45"/>
      <c r="AE183" s="11"/>
      <c r="AF183" s="99"/>
      <c r="AG183" s="42" t="s">
        <v>135</v>
      </c>
      <c r="AH183" s="43"/>
      <c r="AI183" s="46" t="s">
        <v>136</v>
      </c>
      <c r="AJ183" s="45"/>
      <c r="AK183" s="11"/>
    </row>
    <row r="184" spans="1:37" ht="15.75" customHeight="1" x14ac:dyDescent="0.3">
      <c r="A184" s="11"/>
      <c r="B184" s="99"/>
      <c r="C184" s="29" t="s">
        <v>161</v>
      </c>
      <c r="D184" s="76" t="s">
        <v>102</v>
      </c>
      <c r="E184" s="77"/>
      <c r="F184" s="78" t="s">
        <v>103</v>
      </c>
      <c r="G184" s="11"/>
      <c r="H184" s="99"/>
      <c r="I184" s="29" t="s">
        <v>161</v>
      </c>
      <c r="J184" s="76" t="s">
        <v>102</v>
      </c>
      <c r="K184" s="77"/>
      <c r="L184" s="78" t="s">
        <v>103</v>
      </c>
      <c r="M184" s="11"/>
      <c r="N184" s="99"/>
      <c r="O184" s="29" t="s">
        <v>161</v>
      </c>
      <c r="P184" s="76" t="s">
        <v>102</v>
      </c>
      <c r="Q184" s="77"/>
      <c r="R184" s="78" t="s">
        <v>103</v>
      </c>
      <c r="S184" s="11"/>
      <c r="T184" s="99"/>
      <c r="U184" s="29" t="s">
        <v>161</v>
      </c>
      <c r="V184" s="76" t="s">
        <v>102</v>
      </c>
      <c r="W184" s="77"/>
      <c r="X184" s="78" t="s">
        <v>103</v>
      </c>
      <c r="Y184" s="11"/>
      <c r="Z184" s="99"/>
      <c r="AA184" s="29" t="s">
        <v>161</v>
      </c>
      <c r="AB184" s="76" t="s">
        <v>102</v>
      </c>
      <c r="AC184" s="77"/>
      <c r="AD184" s="78" t="s">
        <v>103</v>
      </c>
      <c r="AE184" s="11"/>
      <c r="AF184" s="99"/>
      <c r="AG184" s="29" t="s">
        <v>161</v>
      </c>
      <c r="AH184" s="76" t="s">
        <v>102</v>
      </c>
      <c r="AI184" s="77"/>
      <c r="AJ184" s="78" t="s">
        <v>103</v>
      </c>
      <c r="AK184" s="11"/>
    </row>
    <row r="185" spans="1:37" ht="15.75" customHeight="1" x14ac:dyDescent="0.3">
      <c r="A185" s="11"/>
      <c r="B185" s="99"/>
      <c r="C185" s="40" t="s">
        <v>109</v>
      </c>
      <c r="D185" s="40"/>
      <c r="E185" s="40"/>
      <c r="F185" s="79"/>
      <c r="G185" s="11"/>
      <c r="H185" s="99"/>
      <c r="I185" s="40" t="s">
        <v>109</v>
      </c>
      <c r="J185" s="40" t="s">
        <v>162</v>
      </c>
      <c r="K185" s="40"/>
      <c r="L185" s="79"/>
      <c r="M185" s="11"/>
      <c r="N185" s="99"/>
      <c r="O185" s="40" t="s">
        <v>109</v>
      </c>
      <c r="P185" s="40" t="s">
        <v>225</v>
      </c>
      <c r="Q185" s="40"/>
      <c r="R185" s="79"/>
      <c r="S185" s="11"/>
      <c r="T185" s="99"/>
      <c r="U185" s="40" t="s">
        <v>109</v>
      </c>
      <c r="V185" s="40"/>
      <c r="W185" s="40"/>
      <c r="X185" s="79"/>
      <c r="Y185" s="11"/>
      <c r="Z185" s="99"/>
      <c r="AA185" s="40" t="s">
        <v>109</v>
      </c>
      <c r="AB185" s="40"/>
      <c r="AC185" s="40"/>
      <c r="AD185" s="79"/>
      <c r="AE185" s="11"/>
      <c r="AF185" s="99"/>
      <c r="AG185" s="40" t="s">
        <v>109</v>
      </c>
      <c r="AH185" s="40"/>
      <c r="AI185" s="40"/>
      <c r="AJ185" s="79"/>
      <c r="AK185" s="11"/>
    </row>
    <row r="186" spans="1:37" ht="15.75" customHeight="1" x14ac:dyDescent="0.3">
      <c r="A186" s="11"/>
      <c r="B186" s="99"/>
      <c r="C186" s="40"/>
      <c r="D186" s="40"/>
      <c r="E186" s="40"/>
      <c r="F186" s="79"/>
      <c r="G186" s="11"/>
      <c r="H186" s="99"/>
      <c r="I186" s="40"/>
      <c r="J186" s="40"/>
      <c r="K186" s="40"/>
      <c r="L186" s="79"/>
      <c r="M186" s="11"/>
      <c r="N186" s="99"/>
      <c r="O186" s="40"/>
      <c r="P186" s="40"/>
      <c r="Q186" s="40"/>
      <c r="R186" s="79"/>
      <c r="S186" s="11"/>
      <c r="T186" s="99"/>
      <c r="U186" s="40"/>
      <c r="V186" s="40"/>
      <c r="W186" s="40"/>
      <c r="X186" s="79"/>
      <c r="Y186" s="11"/>
      <c r="Z186" s="99"/>
      <c r="AA186" s="40"/>
      <c r="AB186" s="40"/>
      <c r="AC186" s="40"/>
      <c r="AD186" s="79"/>
      <c r="AE186" s="11"/>
      <c r="AF186" s="99"/>
      <c r="AG186" s="40"/>
      <c r="AH186" s="40"/>
      <c r="AI186" s="40"/>
      <c r="AJ186" s="79"/>
      <c r="AK186" s="11"/>
    </row>
    <row r="187" spans="1:37" ht="15.75" customHeight="1" x14ac:dyDescent="0.3">
      <c r="A187" s="11"/>
      <c r="B187" s="99"/>
      <c r="C187" s="40" t="s">
        <v>119</v>
      </c>
      <c r="D187" s="40"/>
      <c r="E187" s="40"/>
      <c r="F187" s="79"/>
      <c r="G187" s="11"/>
      <c r="H187" s="99"/>
      <c r="I187" s="40" t="s">
        <v>121</v>
      </c>
      <c r="J187" s="40" t="s">
        <v>326</v>
      </c>
      <c r="K187" s="40"/>
      <c r="L187" s="79"/>
      <c r="M187" s="10">
        <v>15</v>
      </c>
      <c r="N187" s="99"/>
      <c r="O187" s="40" t="s">
        <v>121</v>
      </c>
      <c r="P187" s="40" t="s">
        <v>326</v>
      </c>
      <c r="Q187" s="40"/>
      <c r="R187" s="79"/>
      <c r="S187" s="10">
        <v>15</v>
      </c>
      <c r="T187" s="99"/>
      <c r="U187" s="40" t="s">
        <v>119</v>
      </c>
      <c r="V187" s="40"/>
      <c r="W187" s="40"/>
      <c r="X187" s="79"/>
      <c r="Y187" s="11"/>
      <c r="Z187" s="99"/>
      <c r="AA187" s="40" t="s">
        <v>119</v>
      </c>
      <c r="AB187" s="40"/>
      <c r="AC187" s="40"/>
      <c r="AD187" s="79"/>
      <c r="AE187" s="11"/>
      <c r="AF187" s="99"/>
      <c r="AG187" s="40" t="s">
        <v>119</v>
      </c>
      <c r="AH187" s="40"/>
      <c r="AI187" s="40"/>
      <c r="AJ187" s="79"/>
      <c r="AK187" s="11"/>
    </row>
    <row r="188" spans="1:37" ht="15.75" customHeight="1" x14ac:dyDescent="0.3">
      <c r="A188" s="11"/>
      <c r="B188" s="99"/>
      <c r="C188" s="40"/>
      <c r="D188" s="40"/>
      <c r="E188" s="40"/>
      <c r="F188" s="79"/>
      <c r="G188" s="11"/>
      <c r="H188" s="99"/>
      <c r="I188" s="40" t="s">
        <v>128</v>
      </c>
      <c r="J188" s="40" t="s">
        <v>334</v>
      </c>
      <c r="K188" s="40"/>
      <c r="L188" s="79"/>
      <c r="M188" s="11"/>
      <c r="N188" s="99"/>
      <c r="O188" s="40" t="s">
        <v>128</v>
      </c>
      <c r="P188" s="40" t="s">
        <v>574</v>
      </c>
      <c r="Q188" s="40"/>
      <c r="R188" s="79"/>
      <c r="S188" s="11"/>
      <c r="T188" s="99"/>
      <c r="U188" s="40"/>
      <c r="V188" s="40"/>
      <c r="W188" s="40"/>
      <c r="X188" s="79"/>
      <c r="Y188" s="11"/>
      <c r="Z188" s="99"/>
      <c r="AA188" s="40"/>
      <c r="AB188" s="40"/>
      <c r="AC188" s="40"/>
      <c r="AD188" s="79"/>
      <c r="AE188" s="11"/>
      <c r="AF188" s="99"/>
      <c r="AG188" s="40"/>
      <c r="AH188" s="40"/>
      <c r="AI188" s="40"/>
      <c r="AJ188" s="79"/>
      <c r="AK188" s="11"/>
    </row>
    <row r="189" spans="1:37" ht="15.75" customHeight="1" x14ac:dyDescent="0.3">
      <c r="A189" s="11"/>
      <c r="B189" s="99"/>
      <c r="C189" s="40"/>
      <c r="D189" s="40"/>
      <c r="E189" s="40"/>
      <c r="F189" s="79"/>
      <c r="G189" s="11"/>
      <c r="H189" s="99"/>
      <c r="I189" s="40"/>
      <c r="J189" s="40"/>
      <c r="K189" s="40"/>
      <c r="L189" s="79"/>
      <c r="M189" s="11"/>
      <c r="N189" s="99"/>
      <c r="O189" s="40"/>
      <c r="P189" s="40"/>
      <c r="Q189" s="40"/>
      <c r="R189" s="79"/>
      <c r="S189" s="11"/>
      <c r="T189" s="99"/>
      <c r="U189" s="40"/>
      <c r="V189" s="40"/>
      <c r="W189" s="40"/>
      <c r="X189" s="79"/>
      <c r="Y189" s="11"/>
      <c r="Z189" s="99"/>
      <c r="AA189" s="40"/>
      <c r="AB189" s="40"/>
      <c r="AC189" s="40"/>
      <c r="AD189" s="79"/>
      <c r="AE189" s="11"/>
      <c r="AF189" s="99"/>
      <c r="AG189" s="40"/>
      <c r="AH189" s="40"/>
      <c r="AI189" s="40"/>
      <c r="AJ189" s="79"/>
      <c r="AK189" s="11"/>
    </row>
    <row r="190" spans="1:37" ht="15.75" customHeight="1" x14ac:dyDescent="0.3">
      <c r="A190" s="11"/>
      <c r="B190" s="99"/>
      <c r="C190" s="40"/>
      <c r="D190" s="40"/>
      <c r="E190" s="40"/>
      <c r="F190" s="79"/>
      <c r="G190" s="11"/>
      <c r="H190" s="99"/>
      <c r="I190" s="40"/>
      <c r="J190" s="40"/>
      <c r="K190" s="40"/>
      <c r="L190" s="79"/>
      <c r="M190" s="11"/>
      <c r="N190" s="99"/>
      <c r="O190" s="40"/>
      <c r="P190" s="40"/>
      <c r="Q190" s="40"/>
      <c r="R190" s="79"/>
      <c r="S190" s="11"/>
      <c r="T190" s="99"/>
      <c r="U190" s="40"/>
      <c r="V190" s="40"/>
      <c r="W190" s="40"/>
      <c r="X190" s="79"/>
      <c r="Y190" s="11"/>
      <c r="Z190" s="99"/>
      <c r="AA190" s="40"/>
      <c r="AB190" s="40"/>
      <c r="AC190" s="40"/>
      <c r="AD190" s="79"/>
      <c r="AE190" s="11"/>
      <c r="AF190" s="99"/>
      <c r="AG190" s="40"/>
      <c r="AH190" s="40"/>
      <c r="AI190" s="40"/>
      <c r="AJ190" s="79"/>
      <c r="AK190" s="11"/>
    </row>
    <row r="191" spans="1:37" ht="15.75" customHeight="1" x14ac:dyDescent="0.3">
      <c r="A191" s="11"/>
      <c r="B191" s="99"/>
      <c r="C191" s="40"/>
      <c r="D191" s="40"/>
      <c r="E191" s="40"/>
      <c r="F191" s="79"/>
      <c r="G191" s="11"/>
      <c r="H191" s="99"/>
      <c r="I191" s="40"/>
      <c r="J191" s="40"/>
      <c r="K191" s="40"/>
      <c r="L191" s="79"/>
      <c r="M191" s="11"/>
      <c r="N191" s="99"/>
      <c r="O191" s="40"/>
      <c r="P191" s="40"/>
      <c r="Q191" s="40"/>
      <c r="R191" s="79"/>
      <c r="S191" s="11"/>
      <c r="T191" s="99"/>
      <c r="U191" s="40"/>
      <c r="V191" s="40"/>
      <c r="W191" s="40"/>
      <c r="X191" s="79"/>
      <c r="Y191" s="11"/>
      <c r="Z191" s="99"/>
      <c r="AA191" s="40"/>
      <c r="AB191" s="40"/>
      <c r="AC191" s="40"/>
      <c r="AD191" s="79"/>
      <c r="AE191" s="11"/>
      <c r="AF191" s="99"/>
      <c r="AG191" s="40"/>
      <c r="AH191" s="40"/>
      <c r="AI191" s="40"/>
      <c r="AJ191" s="79"/>
      <c r="AK191" s="11"/>
    </row>
    <row r="192" spans="1:37" ht="15.75" customHeight="1" thickBot="1" x14ac:dyDescent="0.35">
      <c r="A192" s="11"/>
      <c r="B192" s="99"/>
      <c r="C192" s="42" t="s">
        <v>135</v>
      </c>
      <c r="D192" s="43"/>
      <c r="E192" s="46" t="s">
        <v>136</v>
      </c>
      <c r="F192" s="45"/>
      <c r="G192" s="11"/>
      <c r="H192" s="99"/>
      <c r="I192" s="42" t="s">
        <v>135</v>
      </c>
      <c r="J192" s="43"/>
      <c r="K192" s="46" t="s">
        <v>136</v>
      </c>
      <c r="L192" s="45"/>
      <c r="M192" s="11"/>
      <c r="N192" s="99"/>
      <c r="O192" s="42" t="s">
        <v>135</v>
      </c>
      <c r="P192" s="43"/>
      <c r="Q192" s="46" t="s">
        <v>136</v>
      </c>
      <c r="R192" s="45"/>
      <c r="S192" s="11"/>
      <c r="T192" s="99"/>
      <c r="U192" s="42" t="s">
        <v>135</v>
      </c>
      <c r="V192" s="43"/>
      <c r="W192" s="46" t="s">
        <v>136</v>
      </c>
      <c r="X192" s="45"/>
      <c r="Y192" s="11"/>
      <c r="Z192" s="99"/>
      <c r="AA192" s="42" t="s">
        <v>135</v>
      </c>
      <c r="AB192" s="43"/>
      <c r="AC192" s="46" t="s">
        <v>136</v>
      </c>
      <c r="AD192" s="45"/>
      <c r="AE192" s="11"/>
      <c r="AF192" s="99"/>
      <c r="AG192" s="42" t="s">
        <v>135</v>
      </c>
      <c r="AH192" s="43"/>
      <c r="AI192" s="46" t="s">
        <v>136</v>
      </c>
      <c r="AJ192" s="45"/>
      <c r="AK192" s="11"/>
    </row>
    <row r="193" spans="1:37" ht="15.75" customHeight="1" x14ac:dyDescent="0.3">
      <c r="A193" s="11"/>
      <c r="B193" s="99"/>
      <c r="C193" s="29" t="s">
        <v>170</v>
      </c>
      <c r="D193" s="76" t="s">
        <v>102</v>
      </c>
      <c r="E193" s="77"/>
      <c r="F193" s="78" t="s">
        <v>103</v>
      </c>
      <c r="G193" s="11"/>
      <c r="H193" s="99"/>
      <c r="I193" s="29" t="s">
        <v>169</v>
      </c>
      <c r="J193" s="76" t="s">
        <v>102</v>
      </c>
      <c r="K193" s="77"/>
      <c r="L193" s="78" t="s">
        <v>103</v>
      </c>
      <c r="M193" s="11"/>
      <c r="N193" s="99"/>
      <c r="O193" s="29" t="s">
        <v>170</v>
      </c>
      <c r="P193" s="76" t="s">
        <v>102</v>
      </c>
      <c r="Q193" s="77"/>
      <c r="R193" s="78" t="s">
        <v>103</v>
      </c>
      <c r="S193" s="11"/>
      <c r="T193" s="99"/>
      <c r="U193" s="29" t="s">
        <v>171</v>
      </c>
      <c r="V193" s="76" t="s">
        <v>102</v>
      </c>
      <c r="W193" s="77"/>
      <c r="X193" s="78" t="s">
        <v>103</v>
      </c>
      <c r="Y193" s="11"/>
      <c r="Z193" s="99"/>
      <c r="AA193" s="29" t="s">
        <v>169</v>
      </c>
      <c r="AB193" s="76" t="s">
        <v>102</v>
      </c>
      <c r="AC193" s="77"/>
      <c r="AD193" s="78" t="s">
        <v>103</v>
      </c>
      <c r="AE193" s="11"/>
      <c r="AF193" s="99"/>
      <c r="AG193" s="29" t="s">
        <v>171</v>
      </c>
      <c r="AH193" s="76" t="s">
        <v>102</v>
      </c>
      <c r="AI193" s="77"/>
      <c r="AJ193" s="78" t="s">
        <v>103</v>
      </c>
      <c r="AK193" s="11"/>
    </row>
    <row r="194" spans="1:37" ht="15.75" customHeight="1" x14ac:dyDescent="0.3">
      <c r="A194" s="11"/>
      <c r="B194" s="99"/>
      <c r="C194" s="40" t="s">
        <v>109</v>
      </c>
      <c r="D194" s="40" t="s">
        <v>172</v>
      </c>
      <c r="E194" s="40"/>
      <c r="F194" s="79"/>
      <c r="G194" s="11"/>
      <c r="H194" s="99"/>
      <c r="I194" s="40" t="s">
        <v>109</v>
      </c>
      <c r="J194" s="40" t="s">
        <v>172</v>
      </c>
      <c r="K194" s="40"/>
      <c r="L194" s="79"/>
      <c r="M194" s="11"/>
      <c r="N194" s="99"/>
      <c r="O194" s="40" t="s">
        <v>109</v>
      </c>
      <c r="P194" s="40" t="s">
        <v>172</v>
      </c>
      <c r="Q194" s="40"/>
      <c r="R194" s="79"/>
      <c r="S194" s="11"/>
      <c r="T194" s="99"/>
      <c r="U194" s="40" t="s">
        <v>109</v>
      </c>
      <c r="V194" s="40"/>
      <c r="W194" s="40"/>
      <c r="X194" s="79"/>
      <c r="Y194" s="11"/>
      <c r="Z194" s="99"/>
      <c r="AA194" s="40" t="s">
        <v>109</v>
      </c>
      <c r="AB194" s="40" t="s">
        <v>172</v>
      </c>
      <c r="AC194" s="40"/>
      <c r="AD194" s="79"/>
      <c r="AE194" s="11"/>
      <c r="AF194" s="99"/>
      <c r="AG194" s="40" t="s">
        <v>109</v>
      </c>
      <c r="AH194" s="40"/>
      <c r="AI194" s="40"/>
      <c r="AJ194" s="79"/>
      <c r="AK194" s="11"/>
    </row>
    <row r="195" spans="1:37" ht="15.75" customHeight="1" x14ac:dyDescent="0.3">
      <c r="A195" s="11"/>
      <c r="B195" s="99"/>
      <c r="C195" s="40"/>
      <c r="D195" s="40"/>
      <c r="E195" s="40"/>
      <c r="F195" s="79"/>
      <c r="G195" s="11"/>
      <c r="H195" s="99"/>
      <c r="I195" s="40"/>
      <c r="J195" s="40"/>
      <c r="K195" s="40"/>
      <c r="L195" s="79"/>
      <c r="M195" s="11"/>
      <c r="N195" s="99"/>
      <c r="O195" s="40"/>
      <c r="P195" s="40"/>
      <c r="Q195" s="40"/>
      <c r="R195" s="79"/>
      <c r="S195" s="11"/>
      <c r="T195" s="99"/>
      <c r="U195" s="40"/>
      <c r="V195" s="40"/>
      <c r="W195" s="40"/>
      <c r="X195" s="79"/>
      <c r="Y195" s="11"/>
      <c r="Z195" s="99"/>
      <c r="AA195" s="40"/>
      <c r="AB195" s="40"/>
      <c r="AC195" s="40"/>
      <c r="AD195" s="79"/>
      <c r="AE195" s="11"/>
      <c r="AF195" s="99"/>
      <c r="AG195" s="40"/>
      <c r="AH195" s="40"/>
      <c r="AI195" s="40"/>
      <c r="AJ195" s="79"/>
      <c r="AK195" s="11"/>
    </row>
    <row r="196" spans="1:37" ht="15.75" customHeight="1" x14ac:dyDescent="0.3">
      <c r="A196" s="11"/>
      <c r="B196" s="99"/>
      <c r="C196" s="40" t="s">
        <v>119</v>
      </c>
      <c r="D196" s="40" t="s">
        <v>711</v>
      </c>
      <c r="E196" s="40"/>
      <c r="F196" s="79"/>
      <c r="G196" s="10">
        <v>12</v>
      </c>
      <c r="H196" s="99"/>
      <c r="I196" s="40" t="s">
        <v>119</v>
      </c>
      <c r="J196" s="40" t="s">
        <v>742</v>
      </c>
      <c r="K196" s="40"/>
      <c r="L196" s="79"/>
      <c r="M196" s="10">
        <v>12</v>
      </c>
      <c r="N196" s="99"/>
      <c r="O196" s="40" t="s">
        <v>119</v>
      </c>
      <c r="P196" s="40" t="s">
        <v>743</v>
      </c>
      <c r="Q196" s="40"/>
      <c r="R196" s="79"/>
      <c r="S196" s="10">
        <v>12</v>
      </c>
      <c r="T196" s="99"/>
      <c r="U196" s="40" t="s">
        <v>119</v>
      </c>
      <c r="V196" s="40"/>
      <c r="W196" s="40"/>
      <c r="X196" s="79"/>
      <c r="Y196" s="11"/>
      <c r="Z196" s="99"/>
      <c r="AA196" s="40" t="s">
        <v>119</v>
      </c>
      <c r="AB196" s="40" t="s">
        <v>744</v>
      </c>
      <c r="AC196" s="40"/>
      <c r="AD196" s="79"/>
      <c r="AE196" s="10">
        <v>12</v>
      </c>
      <c r="AF196" s="99"/>
      <c r="AG196" s="40" t="s">
        <v>119</v>
      </c>
      <c r="AH196" s="40"/>
      <c r="AI196" s="40"/>
      <c r="AJ196" s="79"/>
      <c r="AK196" s="11"/>
    </row>
    <row r="197" spans="1:37" ht="15.75" customHeight="1" x14ac:dyDescent="0.3">
      <c r="A197" s="11"/>
      <c r="B197" s="99"/>
      <c r="C197" s="40"/>
      <c r="D197" s="40"/>
      <c r="E197" s="40"/>
      <c r="F197" s="79"/>
      <c r="G197" s="11"/>
      <c r="H197" s="99"/>
      <c r="I197" s="40"/>
      <c r="J197" s="40"/>
      <c r="K197" s="40"/>
      <c r="L197" s="79"/>
      <c r="M197" s="11"/>
      <c r="N197" s="99"/>
      <c r="O197" s="40"/>
      <c r="P197" s="40"/>
      <c r="Q197" s="40"/>
      <c r="R197" s="79"/>
      <c r="S197" s="11"/>
      <c r="T197" s="99"/>
      <c r="U197" s="40"/>
      <c r="V197" s="40"/>
      <c r="W197" s="40"/>
      <c r="X197" s="79"/>
      <c r="Y197" s="11"/>
      <c r="Z197" s="99"/>
      <c r="AA197" s="40"/>
      <c r="AB197" s="40"/>
      <c r="AC197" s="40"/>
      <c r="AD197" s="79"/>
      <c r="AE197" s="11"/>
      <c r="AF197" s="99"/>
      <c r="AG197" s="40"/>
      <c r="AH197" s="40"/>
      <c r="AI197" s="40"/>
      <c r="AJ197" s="79"/>
      <c r="AK197" s="11"/>
    </row>
    <row r="198" spans="1:37" ht="15.75" customHeight="1" x14ac:dyDescent="0.3">
      <c r="A198" s="11"/>
      <c r="B198" s="99"/>
      <c r="C198" s="40"/>
      <c r="D198" s="40"/>
      <c r="E198" s="40"/>
      <c r="F198" s="79"/>
      <c r="G198" s="11"/>
      <c r="H198" s="99"/>
      <c r="I198" s="40"/>
      <c r="J198" s="40"/>
      <c r="K198" s="40"/>
      <c r="L198" s="79"/>
      <c r="M198" s="11"/>
      <c r="N198" s="99"/>
      <c r="O198" s="40"/>
      <c r="P198" s="40"/>
      <c r="Q198" s="40"/>
      <c r="R198" s="79"/>
      <c r="S198" s="11"/>
      <c r="T198" s="99"/>
      <c r="U198" s="40"/>
      <c r="V198" s="40"/>
      <c r="W198" s="40"/>
      <c r="X198" s="79"/>
      <c r="Y198" s="11"/>
      <c r="Z198" s="99"/>
      <c r="AA198" s="40"/>
      <c r="AB198" s="40"/>
      <c r="AC198" s="40"/>
      <c r="AD198" s="79"/>
      <c r="AE198" s="11"/>
      <c r="AF198" s="99"/>
      <c r="AG198" s="40"/>
      <c r="AH198" s="40"/>
      <c r="AI198" s="40"/>
      <c r="AJ198" s="79"/>
      <c r="AK198" s="11"/>
    </row>
    <row r="199" spans="1:37" ht="15.75" customHeight="1" x14ac:dyDescent="0.3">
      <c r="A199" s="11"/>
      <c r="B199" s="99"/>
      <c r="C199" s="40"/>
      <c r="D199" s="40"/>
      <c r="E199" s="40"/>
      <c r="F199" s="79"/>
      <c r="G199" s="11"/>
      <c r="H199" s="99"/>
      <c r="I199" s="40"/>
      <c r="J199" s="40"/>
      <c r="K199" s="40"/>
      <c r="L199" s="79"/>
      <c r="M199" s="11"/>
      <c r="N199" s="99"/>
      <c r="O199" s="40"/>
      <c r="P199" s="40"/>
      <c r="Q199" s="40"/>
      <c r="R199" s="79"/>
      <c r="S199" s="11"/>
      <c r="T199" s="99"/>
      <c r="U199" s="40"/>
      <c r="V199" s="40"/>
      <c r="W199" s="40"/>
      <c r="X199" s="79"/>
      <c r="Y199" s="11"/>
      <c r="Z199" s="99"/>
      <c r="AA199" s="40"/>
      <c r="AB199" s="40"/>
      <c r="AC199" s="40"/>
      <c r="AD199" s="79"/>
      <c r="AE199" s="11"/>
      <c r="AF199" s="99"/>
      <c r="AG199" s="40"/>
      <c r="AH199" s="40"/>
      <c r="AI199" s="40"/>
      <c r="AJ199" s="79"/>
      <c r="AK199" s="11"/>
    </row>
    <row r="200" spans="1:37" ht="15.75" customHeight="1" x14ac:dyDescent="0.3">
      <c r="A200" s="11"/>
      <c r="B200" s="99"/>
      <c r="C200" s="40"/>
      <c r="D200" s="40"/>
      <c r="E200" s="40"/>
      <c r="F200" s="79"/>
      <c r="G200" s="11"/>
      <c r="H200" s="99"/>
      <c r="I200" s="40"/>
      <c r="J200" s="40"/>
      <c r="K200" s="40"/>
      <c r="L200" s="79"/>
      <c r="M200" s="11"/>
      <c r="N200" s="99"/>
      <c r="O200" s="40"/>
      <c r="P200" s="40"/>
      <c r="Q200" s="40"/>
      <c r="R200" s="79"/>
      <c r="S200" s="11"/>
      <c r="T200" s="99"/>
      <c r="U200" s="40"/>
      <c r="V200" s="40"/>
      <c r="W200" s="40"/>
      <c r="X200" s="79"/>
      <c r="Y200" s="11"/>
      <c r="Z200" s="99"/>
      <c r="AA200" s="40"/>
      <c r="AB200" s="40"/>
      <c r="AC200" s="40"/>
      <c r="AD200" s="79"/>
      <c r="AE200" s="11"/>
      <c r="AF200" s="99"/>
      <c r="AG200" s="40"/>
      <c r="AH200" s="40"/>
      <c r="AI200" s="40"/>
      <c r="AJ200" s="79"/>
      <c r="AK200" s="11"/>
    </row>
    <row r="201" spans="1:37" ht="15.75" customHeight="1" thickBot="1" x14ac:dyDescent="0.35">
      <c r="A201" s="11"/>
      <c r="B201" s="99"/>
      <c r="C201" s="42" t="s">
        <v>135</v>
      </c>
      <c r="D201" s="43"/>
      <c r="E201" s="46" t="s">
        <v>136</v>
      </c>
      <c r="F201" s="45"/>
      <c r="G201" s="11"/>
      <c r="H201" s="99"/>
      <c r="I201" s="42" t="s">
        <v>135</v>
      </c>
      <c r="J201" s="43"/>
      <c r="K201" s="46" t="s">
        <v>136</v>
      </c>
      <c r="L201" s="45"/>
      <c r="M201" s="11"/>
      <c r="N201" s="99"/>
      <c r="O201" s="42" t="s">
        <v>135</v>
      </c>
      <c r="P201" s="43"/>
      <c r="Q201" s="46" t="s">
        <v>136</v>
      </c>
      <c r="R201" s="45"/>
      <c r="S201" s="11"/>
      <c r="T201" s="99"/>
      <c r="U201" s="42" t="s">
        <v>135</v>
      </c>
      <c r="V201" s="43"/>
      <c r="W201" s="46" t="s">
        <v>136</v>
      </c>
      <c r="X201" s="45"/>
      <c r="Y201" s="11"/>
      <c r="Z201" s="99"/>
      <c r="AA201" s="42" t="s">
        <v>135</v>
      </c>
      <c r="AB201" s="43"/>
      <c r="AC201" s="46" t="s">
        <v>136</v>
      </c>
      <c r="AD201" s="45"/>
      <c r="AE201" s="11"/>
      <c r="AF201" s="99"/>
      <c r="AG201" s="42" t="s">
        <v>135</v>
      </c>
      <c r="AH201" s="43"/>
      <c r="AI201" s="46" t="s">
        <v>136</v>
      </c>
      <c r="AJ201" s="45"/>
      <c r="AK201" s="11"/>
    </row>
    <row r="202" spans="1:37" ht="15.75" customHeight="1" x14ac:dyDescent="0.3">
      <c r="A202" s="11"/>
      <c r="B202" s="99"/>
      <c r="C202" s="88" t="s">
        <v>180</v>
      </c>
      <c r="D202" s="89"/>
      <c r="E202" s="89"/>
      <c r="F202" s="90"/>
      <c r="G202" s="11"/>
      <c r="H202" s="99"/>
      <c r="I202" s="88" t="s">
        <v>180</v>
      </c>
      <c r="J202" s="89"/>
      <c r="K202" s="89"/>
      <c r="L202" s="90"/>
      <c r="M202" s="11"/>
      <c r="N202" s="99"/>
      <c r="O202" s="88" t="s">
        <v>180</v>
      </c>
      <c r="P202" s="89"/>
      <c r="Q202" s="89"/>
      <c r="R202" s="90"/>
      <c r="S202" s="11"/>
      <c r="T202" s="99"/>
      <c r="U202" s="88" t="s">
        <v>180</v>
      </c>
      <c r="V202" s="89"/>
      <c r="W202" s="89"/>
      <c r="X202" s="90"/>
      <c r="Y202" s="11"/>
      <c r="Z202" s="99"/>
      <c r="AA202" s="88" t="s">
        <v>180</v>
      </c>
      <c r="AB202" s="89"/>
      <c r="AC202" s="89"/>
      <c r="AD202" s="90"/>
      <c r="AE202" s="11"/>
      <c r="AF202" s="99"/>
      <c r="AG202" s="88" t="s">
        <v>180</v>
      </c>
      <c r="AH202" s="89"/>
      <c r="AI202" s="89"/>
      <c r="AJ202" s="90"/>
      <c r="AK202" s="11"/>
    </row>
    <row r="203" spans="1:37" ht="15.75" customHeight="1" x14ac:dyDescent="0.3">
      <c r="A203" s="11"/>
      <c r="B203" s="99"/>
      <c r="C203" s="54" t="s">
        <v>181</v>
      </c>
      <c r="D203" s="54" t="s">
        <v>182</v>
      </c>
      <c r="E203" s="54" t="s">
        <v>103</v>
      </c>
      <c r="F203" s="79"/>
      <c r="G203" s="11"/>
      <c r="H203" s="99"/>
      <c r="I203" s="54" t="s">
        <v>181</v>
      </c>
      <c r="J203" s="54" t="s">
        <v>182</v>
      </c>
      <c r="K203" s="54" t="s">
        <v>103</v>
      </c>
      <c r="L203" s="79"/>
      <c r="M203" s="11"/>
      <c r="N203" s="99"/>
      <c r="O203" s="54" t="s">
        <v>181</v>
      </c>
      <c r="P203" s="54" t="s">
        <v>182</v>
      </c>
      <c r="Q203" s="54" t="s">
        <v>103</v>
      </c>
      <c r="R203" s="79"/>
      <c r="S203" s="11"/>
      <c r="T203" s="99"/>
      <c r="U203" s="54" t="s">
        <v>181</v>
      </c>
      <c r="V203" s="54" t="s">
        <v>182</v>
      </c>
      <c r="W203" s="54" t="s">
        <v>103</v>
      </c>
      <c r="X203" s="79"/>
      <c r="Y203" s="11"/>
      <c r="Z203" s="99"/>
      <c r="AA203" s="54" t="s">
        <v>181</v>
      </c>
      <c r="AB203" s="54" t="s">
        <v>182</v>
      </c>
      <c r="AC203" s="54" t="s">
        <v>103</v>
      </c>
      <c r="AD203" s="79"/>
      <c r="AE203" s="11"/>
      <c r="AF203" s="99"/>
      <c r="AG203" s="54" t="s">
        <v>181</v>
      </c>
      <c r="AH203" s="54" t="s">
        <v>182</v>
      </c>
      <c r="AI203" s="54" t="s">
        <v>103</v>
      </c>
      <c r="AJ203" s="79"/>
      <c r="AK203" s="11"/>
    </row>
    <row r="204" spans="1:37" ht="15.75" customHeight="1" x14ac:dyDescent="0.3">
      <c r="A204" s="11"/>
      <c r="B204" s="99"/>
      <c r="C204" s="40" t="s">
        <v>714</v>
      </c>
      <c r="D204" s="40" t="s">
        <v>392</v>
      </c>
      <c r="E204" s="40"/>
      <c r="F204" s="79"/>
      <c r="G204" s="11"/>
      <c r="H204" s="99"/>
      <c r="I204" s="40" t="s">
        <v>715</v>
      </c>
      <c r="J204" s="40" t="s">
        <v>392</v>
      </c>
      <c r="K204" s="40"/>
      <c r="L204" s="79"/>
      <c r="M204" s="11"/>
      <c r="N204" s="99"/>
      <c r="O204" s="40" t="s">
        <v>188</v>
      </c>
      <c r="P204" s="40" t="s">
        <v>716</v>
      </c>
      <c r="Q204" s="40"/>
      <c r="R204" s="79"/>
      <c r="S204" s="11"/>
      <c r="T204" s="99"/>
      <c r="U204" s="40"/>
      <c r="V204" s="40"/>
      <c r="W204" s="40"/>
      <c r="X204" s="79"/>
      <c r="Y204" s="11"/>
      <c r="Z204" s="99"/>
      <c r="AA204" s="40"/>
      <c r="AB204" s="40"/>
      <c r="AC204" s="40"/>
      <c r="AD204" s="79"/>
      <c r="AE204" s="11"/>
      <c r="AF204" s="99"/>
      <c r="AG204" s="40"/>
      <c r="AH204" s="40"/>
      <c r="AI204" s="40"/>
      <c r="AJ204" s="79"/>
      <c r="AK204" s="11"/>
    </row>
    <row r="205" spans="1:37" ht="15.75" customHeight="1" x14ac:dyDescent="0.3">
      <c r="A205" s="11"/>
      <c r="B205" s="99"/>
      <c r="C205" s="40" t="s">
        <v>191</v>
      </c>
      <c r="D205" s="40" t="s">
        <v>716</v>
      </c>
      <c r="E205" s="40"/>
      <c r="F205" s="79"/>
      <c r="G205" s="11"/>
      <c r="H205" s="99"/>
      <c r="I205" s="40" t="s">
        <v>194</v>
      </c>
      <c r="J205" s="40" t="s">
        <v>716</v>
      </c>
      <c r="K205" s="40"/>
      <c r="L205" s="79"/>
      <c r="M205" s="11"/>
      <c r="N205" s="99"/>
      <c r="O205" s="40" t="s">
        <v>193</v>
      </c>
      <c r="P205" s="40" t="s">
        <v>716</v>
      </c>
      <c r="Q205" s="40"/>
      <c r="R205" s="79"/>
      <c r="S205" s="11"/>
      <c r="T205" s="99"/>
      <c r="U205" s="40"/>
      <c r="V205" s="40"/>
      <c r="W205" s="40"/>
      <c r="X205" s="79"/>
      <c r="Y205" s="11"/>
      <c r="Z205" s="99"/>
      <c r="AA205" s="40"/>
      <c r="AB205" s="40"/>
      <c r="AC205" s="40"/>
      <c r="AD205" s="79"/>
      <c r="AE205" s="11"/>
      <c r="AF205" s="99"/>
      <c r="AG205" s="40"/>
      <c r="AH205" s="40"/>
      <c r="AI205" s="40"/>
      <c r="AJ205" s="79"/>
      <c r="AK205" s="11"/>
    </row>
    <row r="206" spans="1:37" ht="15.75" customHeight="1" x14ac:dyDescent="0.3">
      <c r="A206" s="11"/>
      <c r="B206" s="99"/>
      <c r="C206" s="40" t="s">
        <v>196</v>
      </c>
      <c r="D206" s="40" t="s">
        <v>716</v>
      </c>
      <c r="E206" s="40"/>
      <c r="F206" s="79"/>
      <c r="G206" s="11"/>
      <c r="H206" s="99"/>
      <c r="I206" s="40" t="s">
        <v>253</v>
      </c>
      <c r="J206" s="40" t="s">
        <v>716</v>
      </c>
      <c r="K206" s="40"/>
      <c r="L206" s="79"/>
      <c r="M206" s="11"/>
      <c r="N206" s="99"/>
      <c r="O206" s="40" t="s">
        <v>185</v>
      </c>
      <c r="P206" s="40" t="s">
        <v>295</v>
      </c>
      <c r="Q206" s="40"/>
      <c r="R206" s="79"/>
      <c r="S206" s="11"/>
      <c r="T206" s="99"/>
      <c r="U206" s="40"/>
      <c r="V206" s="40"/>
      <c r="W206" s="40"/>
      <c r="X206" s="79"/>
      <c r="Y206" s="11"/>
      <c r="Z206" s="99"/>
      <c r="AA206" s="40"/>
      <c r="AB206" s="40"/>
      <c r="AC206" s="40"/>
      <c r="AD206" s="79"/>
      <c r="AE206" s="11"/>
      <c r="AF206" s="99"/>
      <c r="AG206" s="40"/>
      <c r="AH206" s="40"/>
      <c r="AI206" s="40"/>
      <c r="AJ206" s="79"/>
      <c r="AK206" s="11"/>
    </row>
    <row r="207" spans="1:37" ht="15.75" customHeight="1" x14ac:dyDescent="0.3">
      <c r="A207" s="11"/>
      <c r="B207" s="99"/>
      <c r="C207" s="40"/>
      <c r="D207" s="40"/>
      <c r="E207" s="40"/>
      <c r="F207" s="79"/>
      <c r="G207" s="11"/>
      <c r="H207" s="99"/>
      <c r="I207" s="40"/>
      <c r="J207" s="40"/>
      <c r="K207" s="40"/>
      <c r="L207" s="79"/>
      <c r="M207" s="11"/>
      <c r="N207" s="99"/>
      <c r="O207" s="40"/>
      <c r="P207" s="40"/>
      <c r="Q207" s="40"/>
      <c r="R207" s="79"/>
      <c r="S207" s="11"/>
      <c r="T207" s="99"/>
      <c r="U207" s="40"/>
      <c r="V207" s="40"/>
      <c r="W207" s="40"/>
      <c r="X207" s="79"/>
      <c r="Y207" s="11"/>
      <c r="Z207" s="99"/>
      <c r="AA207" s="40"/>
      <c r="AB207" s="40"/>
      <c r="AC207" s="40"/>
      <c r="AD207" s="79"/>
      <c r="AE207" s="11"/>
      <c r="AF207" s="99"/>
      <c r="AG207" s="40"/>
      <c r="AH207" s="40"/>
      <c r="AI207" s="40"/>
      <c r="AJ207" s="79"/>
      <c r="AK207" s="11"/>
    </row>
    <row r="208" spans="1:37" ht="15.75" customHeight="1" x14ac:dyDescent="0.3">
      <c r="A208" s="11"/>
      <c r="B208" s="99"/>
      <c r="C208" s="40"/>
      <c r="D208" s="40"/>
      <c r="E208" s="40"/>
      <c r="F208" s="79"/>
      <c r="G208" s="11"/>
      <c r="H208" s="99"/>
      <c r="I208" s="40"/>
      <c r="J208" s="40"/>
      <c r="K208" s="40"/>
      <c r="L208" s="79"/>
      <c r="M208" s="11"/>
      <c r="N208" s="99"/>
      <c r="O208" s="40"/>
      <c r="P208" s="40"/>
      <c r="Q208" s="40"/>
      <c r="R208" s="79"/>
      <c r="S208" s="11"/>
      <c r="T208" s="99"/>
      <c r="U208" s="40"/>
      <c r="V208" s="40"/>
      <c r="W208" s="40"/>
      <c r="X208" s="79"/>
      <c r="Y208" s="11"/>
      <c r="Z208" s="99"/>
      <c r="AA208" s="40"/>
      <c r="AB208" s="40"/>
      <c r="AC208" s="40"/>
      <c r="AD208" s="79"/>
      <c r="AE208" s="11"/>
      <c r="AF208" s="99"/>
      <c r="AG208" s="40"/>
      <c r="AH208" s="40"/>
      <c r="AI208" s="40"/>
      <c r="AJ208" s="79"/>
      <c r="AK208" s="11"/>
    </row>
    <row r="209" spans="1:37" ht="15.75" customHeight="1" x14ac:dyDescent="0.3">
      <c r="A209" s="11"/>
      <c r="B209" s="99"/>
      <c r="C209" s="40"/>
      <c r="D209" s="40"/>
      <c r="E209" s="40"/>
      <c r="F209" s="79"/>
      <c r="G209" s="11"/>
      <c r="H209" s="99"/>
      <c r="I209" s="40"/>
      <c r="J209" s="40"/>
      <c r="K209" s="40"/>
      <c r="L209" s="79"/>
      <c r="M209" s="11"/>
      <c r="N209" s="99"/>
      <c r="O209" s="40"/>
      <c r="P209" s="40"/>
      <c r="Q209" s="40"/>
      <c r="R209" s="79"/>
      <c r="S209" s="11"/>
      <c r="T209" s="99"/>
      <c r="U209" s="40"/>
      <c r="V209" s="40"/>
      <c r="W209" s="40"/>
      <c r="X209" s="79"/>
      <c r="Y209" s="11"/>
      <c r="Z209" s="99"/>
      <c r="AA209" s="40"/>
      <c r="AB209" s="40"/>
      <c r="AC209" s="40"/>
      <c r="AD209" s="79"/>
      <c r="AE209" s="11"/>
      <c r="AF209" s="99"/>
      <c r="AG209" s="40"/>
      <c r="AH209" s="40"/>
      <c r="AI209" s="40"/>
      <c r="AJ209" s="79"/>
      <c r="AK209" s="11"/>
    </row>
    <row r="210" spans="1:37" ht="15.75" customHeight="1" x14ac:dyDescent="0.3">
      <c r="A210" s="11"/>
      <c r="B210" s="100"/>
      <c r="C210" s="60" t="s">
        <v>199</v>
      </c>
      <c r="D210" s="57"/>
      <c r="E210" s="60" t="s">
        <v>102</v>
      </c>
      <c r="F210" s="58"/>
      <c r="G210" s="11"/>
      <c r="H210" s="100"/>
      <c r="I210" s="60" t="s">
        <v>199</v>
      </c>
      <c r="J210" s="57"/>
      <c r="K210" s="60" t="s">
        <v>102</v>
      </c>
      <c r="L210" s="58"/>
      <c r="M210" s="11"/>
      <c r="N210" s="100"/>
      <c r="O210" s="60" t="s">
        <v>199</v>
      </c>
      <c r="P210" s="57"/>
      <c r="Q210" s="60" t="s">
        <v>102</v>
      </c>
      <c r="R210" s="58"/>
      <c r="S210" s="11"/>
      <c r="T210" s="100"/>
      <c r="U210" s="60" t="s">
        <v>199</v>
      </c>
      <c r="V210" s="57"/>
      <c r="W210" s="60" t="s">
        <v>102</v>
      </c>
      <c r="X210" s="58"/>
      <c r="Y210" s="11"/>
      <c r="Z210" s="100"/>
      <c r="AA210" s="60" t="s">
        <v>199</v>
      </c>
      <c r="AB210" s="57"/>
      <c r="AC210" s="60" t="s">
        <v>102</v>
      </c>
      <c r="AD210" s="58"/>
      <c r="AE210" s="11"/>
      <c r="AF210" s="100"/>
      <c r="AG210" s="60" t="s">
        <v>199</v>
      </c>
      <c r="AH210" s="57"/>
      <c r="AI210" s="60" t="s">
        <v>102</v>
      </c>
      <c r="AJ210" s="58"/>
      <c r="AK210" s="11"/>
    </row>
    <row r="211" spans="1:37" ht="15.75" customHeight="1" x14ac:dyDescent="0.3">
      <c r="A211" s="7"/>
      <c r="B211" s="7"/>
      <c r="C211" s="7"/>
      <c r="D211" s="7"/>
      <c r="E211" s="7"/>
      <c r="F211" s="7"/>
      <c r="G211" s="7"/>
      <c r="H211" s="7"/>
      <c r="I211" s="7"/>
      <c r="J211" s="7"/>
      <c r="K211" s="7"/>
      <c r="L211" s="7"/>
      <c r="M211" s="7"/>
      <c r="N211" s="7"/>
      <c r="O211" s="7"/>
      <c r="P211" s="7"/>
      <c r="Q211" s="7"/>
      <c r="R211" s="7"/>
      <c r="S211" s="7"/>
      <c r="T211" s="7"/>
      <c r="U211" s="7"/>
      <c r="V211" s="7"/>
      <c r="W211" s="7"/>
      <c r="X211" s="7"/>
      <c r="Y211" s="7"/>
      <c r="Z211" s="7"/>
      <c r="AA211" s="7"/>
      <c r="AB211" s="7"/>
      <c r="AC211" s="7"/>
      <c r="AD211" s="7"/>
      <c r="AE211" s="7"/>
      <c r="AF211" s="7"/>
      <c r="AG211" s="7"/>
      <c r="AH211" s="7"/>
      <c r="AI211" s="7"/>
      <c r="AJ211" s="7"/>
      <c r="AK211" s="7"/>
    </row>
    <row r="212" spans="1:37" ht="15.75" customHeight="1" x14ac:dyDescent="0.3">
      <c r="A212" s="7"/>
      <c r="B212" s="7"/>
      <c r="C212" s="7"/>
      <c r="D212" s="7"/>
      <c r="E212" s="7"/>
      <c r="F212" s="7"/>
      <c r="G212" s="7"/>
      <c r="H212" s="7"/>
      <c r="I212" s="7"/>
      <c r="J212" s="7"/>
      <c r="K212" s="7"/>
      <c r="L212" s="7"/>
      <c r="M212" s="7"/>
      <c r="N212" s="7"/>
      <c r="O212" s="7"/>
      <c r="P212" s="7"/>
      <c r="Q212" s="7"/>
      <c r="R212" s="7"/>
      <c r="S212" s="7"/>
      <c r="T212" s="7"/>
      <c r="U212" s="7"/>
      <c r="V212" s="7"/>
      <c r="W212" s="7"/>
      <c r="X212" s="7"/>
      <c r="Y212" s="7"/>
      <c r="Z212" s="7"/>
      <c r="AA212" s="7"/>
      <c r="AB212" s="7"/>
      <c r="AC212" s="7"/>
      <c r="AD212" s="7"/>
      <c r="AE212" s="7"/>
      <c r="AF212" s="7"/>
      <c r="AG212" s="7"/>
      <c r="AH212" s="7"/>
      <c r="AI212" s="7"/>
      <c r="AJ212" s="7"/>
      <c r="AK212" s="7"/>
    </row>
    <row r="213" spans="1:37" ht="15.75" customHeight="1" x14ac:dyDescent="0.3">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c r="AB213" s="7"/>
      <c r="AC213" s="7"/>
      <c r="AD213" s="7"/>
      <c r="AE213" s="7"/>
      <c r="AF213" s="7"/>
      <c r="AG213" s="7"/>
      <c r="AH213" s="7"/>
      <c r="AI213" s="7"/>
      <c r="AJ213" s="7"/>
      <c r="AK213" s="7"/>
    </row>
    <row r="214" spans="1:37" ht="15.75" customHeight="1" x14ac:dyDescent="0.3">
      <c r="A214" s="7"/>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c r="AB214" s="7"/>
      <c r="AC214" s="7"/>
      <c r="AD214" s="7"/>
      <c r="AE214" s="7"/>
      <c r="AF214" s="7"/>
      <c r="AG214" s="7"/>
      <c r="AH214" s="7"/>
      <c r="AI214" s="7"/>
      <c r="AJ214" s="7"/>
      <c r="AK214" s="7"/>
    </row>
    <row r="215" spans="1:37" ht="15.75" customHeight="1" x14ac:dyDescent="0.3">
      <c r="A215" s="7"/>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c r="AB215" s="7"/>
      <c r="AC215" s="7"/>
      <c r="AD215" s="7"/>
      <c r="AE215" s="7"/>
      <c r="AF215" s="7"/>
      <c r="AG215" s="7"/>
      <c r="AH215" s="7"/>
      <c r="AI215" s="7"/>
      <c r="AJ215" s="7"/>
      <c r="AK215" s="7"/>
    </row>
    <row r="216" spans="1:37" ht="15.75" customHeight="1" x14ac:dyDescent="0.3">
      <c r="A216" s="7"/>
      <c r="B216" s="7"/>
      <c r="C216" s="7"/>
      <c r="D216" s="7"/>
      <c r="E216" s="7"/>
      <c r="F216" s="7"/>
      <c r="G216" s="7"/>
      <c r="H216" s="7"/>
      <c r="I216" s="7"/>
      <c r="J216" s="7"/>
      <c r="K216" s="7"/>
      <c r="L216" s="7"/>
      <c r="M216" s="7"/>
      <c r="N216" s="7"/>
      <c r="O216" s="7"/>
      <c r="P216" s="7"/>
      <c r="Q216" s="7"/>
      <c r="R216" s="7"/>
      <c r="S216" s="7"/>
      <c r="T216" s="7"/>
      <c r="U216" s="7"/>
      <c r="V216" s="7"/>
      <c r="W216" s="7"/>
      <c r="X216" s="7"/>
      <c r="Y216" s="7"/>
      <c r="Z216" s="7"/>
      <c r="AA216" s="7"/>
      <c r="AB216" s="7"/>
      <c r="AC216" s="7"/>
      <c r="AD216" s="7"/>
      <c r="AE216" s="7"/>
      <c r="AF216" s="7"/>
      <c r="AG216" s="7"/>
      <c r="AH216" s="7"/>
      <c r="AI216" s="7"/>
      <c r="AJ216" s="7"/>
      <c r="AK216" s="7"/>
    </row>
    <row r="217" spans="1:37" ht="15.75" customHeight="1" x14ac:dyDescent="0.3">
      <c r="A217" s="7"/>
      <c r="B217" s="7"/>
      <c r="C217" s="7"/>
      <c r="D217" s="7"/>
      <c r="E217" s="7"/>
      <c r="F217" s="7"/>
      <c r="G217" s="7"/>
      <c r="H217" s="7"/>
      <c r="I217" s="7"/>
      <c r="J217" s="7"/>
      <c r="K217" s="7"/>
      <c r="L217" s="7"/>
      <c r="M217" s="7"/>
      <c r="N217" s="7"/>
      <c r="O217" s="7"/>
      <c r="P217" s="7"/>
      <c r="Q217" s="7"/>
      <c r="R217" s="7"/>
      <c r="S217" s="7"/>
      <c r="T217" s="7"/>
      <c r="U217" s="7"/>
      <c r="V217" s="7"/>
      <c r="W217" s="7"/>
      <c r="X217" s="7"/>
      <c r="Y217" s="7"/>
      <c r="Z217" s="7"/>
      <c r="AA217" s="7"/>
      <c r="AB217" s="7"/>
      <c r="AC217" s="7"/>
      <c r="AD217" s="7"/>
      <c r="AE217" s="7"/>
      <c r="AF217" s="7"/>
      <c r="AG217" s="7"/>
      <c r="AH217" s="7"/>
      <c r="AI217" s="7"/>
      <c r="AJ217" s="7"/>
      <c r="AK217" s="7"/>
    </row>
    <row r="218" spans="1:37" ht="15.75" customHeight="1" x14ac:dyDescent="0.3">
      <c r="A218" s="7"/>
      <c r="B218" s="7"/>
      <c r="C218" s="7"/>
      <c r="D218" s="7"/>
      <c r="E218" s="7"/>
      <c r="F218" s="7"/>
      <c r="G218" s="7"/>
      <c r="H218" s="7"/>
      <c r="I218" s="7"/>
      <c r="J218" s="7"/>
      <c r="K218" s="7"/>
      <c r="L218" s="7"/>
      <c r="M218" s="7"/>
      <c r="N218" s="7"/>
      <c r="O218" s="7"/>
      <c r="P218" s="7"/>
      <c r="Q218" s="7"/>
      <c r="R218" s="7"/>
      <c r="S218" s="7"/>
      <c r="T218" s="7"/>
      <c r="U218" s="7"/>
      <c r="V218" s="7"/>
      <c r="W218" s="7"/>
      <c r="X218" s="7"/>
      <c r="Y218" s="7"/>
      <c r="Z218" s="7"/>
      <c r="AA218" s="7"/>
      <c r="AB218" s="7"/>
      <c r="AC218" s="7"/>
      <c r="AD218" s="7"/>
      <c r="AE218" s="7"/>
      <c r="AF218" s="7"/>
      <c r="AG218" s="7"/>
      <c r="AH218" s="7"/>
      <c r="AI218" s="7"/>
      <c r="AJ218" s="7"/>
      <c r="AK218" s="7"/>
    </row>
    <row r="219" spans="1:37" ht="15.75" customHeight="1" x14ac:dyDescent="0.3">
      <c r="A219" s="7"/>
      <c r="B219" s="7"/>
      <c r="C219" s="7"/>
      <c r="D219" s="7"/>
      <c r="E219" s="7"/>
      <c r="F219" s="7"/>
      <c r="G219" s="7"/>
      <c r="H219" s="7"/>
      <c r="I219" s="7"/>
      <c r="J219" s="7"/>
      <c r="K219" s="7"/>
      <c r="L219" s="7"/>
      <c r="M219" s="7"/>
      <c r="N219" s="7"/>
      <c r="O219" s="7"/>
      <c r="P219" s="7"/>
      <c r="Q219" s="7"/>
      <c r="R219" s="7"/>
      <c r="S219" s="7"/>
      <c r="T219" s="7"/>
      <c r="U219" s="7"/>
      <c r="V219" s="7"/>
      <c r="W219" s="7"/>
      <c r="X219" s="7"/>
      <c r="Y219" s="7"/>
      <c r="Z219" s="7"/>
      <c r="AA219" s="7"/>
      <c r="AB219" s="7"/>
      <c r="AC219" s="7"/>
      <c r="AD219" s="7"/>
      <c r="AE219" s="7"/>
      <c r="AF219" s="7"/>
      <c r="AG219" s="7"/>
      <c r="AH219" s="7"/>
      <c r="AI219" s="7"/>
      <c r="AJ219" s="7"/>
      <c r="AK219" s="7"/>
    </row>
    <row r="220" spans="1:37" ht="15.75" customHeight="1" x14ac:dyDescent="0.3">
      <c r="A220" s="7"/>
      <c r="B220" s="7"/>
      <c r="C220" s="7"/>
      <c r="D220" s="7"/>
      <c r="E220" s="7"/>
      <c r="F220" s="7"/>
      <c r="G220" s="7"/>
      <c r="H220" s="7"/>
      <c r="I220" s="7"/>
      <c r="J220" s="7"/>
      <c r="K220" s="7"/>
      <c r="L220" s="7"/>
      <c r="M220" s="7"/>
      <c r="N220" s="7"/>
      <c r="O220" s="7"/>
      <c r="P220" s="7"/>
      <c r="Q220" s="7"/>
      <c r="R220" s="7"/>
      <c r="S220" s="7"/>
      <c r="T220" s="7"/>
      <c r="U220" s="7"/>
      <c r="V220" s="7"/>
      <c r="W220" s="7"/>
      <c r="X220" s="7"/>
      <c r="Y220" s="7"/>
      <c r="Z220" s="7"/>
      <c r="AA220" s="7"/>
      <c r="AB220" s="7"/>
      <c r="AC220" s="7"/>
      <c r="AD220" s="7"/>
      <c r="AE220" s="7"/>
      <c r="AF220" s="7"/>
      <c r="AG220" s="7"/>
      <c r="AH220" s="7"/>
      <c r="AI220" s="7"/>
      <c r="AJ220" s="7"/>
      <c r="AK220" s="7"/>
    </row>
    <row r="221" spans="1:37" ht="15.75" customHeight="1" x14ac:dyDescent="0.3">
      <c r="A221" s="7"/>
      <c r="B221" s="7"/>
      <c r="C221" s="7"/>
      <c r="D221" s="7"/>
      <c r="E221" s="7"/>
      <c r="F221" s="7"/>
      <c r="G221" s="7"/>
      <c r="H221" s="7"/>
      <c r="I221" s="7"/>
      <c r="J221" s="7"/>
      <c r="K221" s="7"/>
      <c r="L221" s="7"/>
      <c r="M221" s="7"/>
      <c r="N221" s="7"/>
      <c r="O221" s="7"/>
      <c r="P221" s="7"/>
      <c r="Q221" s="7"/>
      <c r="R221" s="7"/>
      <c r="S221" s="7"/>
      <c r="T221" s="7"/>
      <c r="U221" s="7"/>
      <c r="V221" s="7"/>
      <c r="W221" s="7"/>
      <c r="X221" s="7"/>
      <c r="Y221" s="7"/>
      <c r="Z221" s="7"/>
      <c r="AA221" s="7"/>
      <c r="AB221" s="7"/>
      <c r="AC221" s="7"/>
      <c r="AD221" s="7"/>
      <c r="AE221" s="7"/>
      <c r="AF221" s="7"/>
      <c r="AG221" s="7"/>
      <c r="AH221" s="7"/>
      <c r="AI221" s="7"/>
      <c r="AJ221" s="7"/>
      <c r="AK221" s="7"/>
    </row>
    <row r="222" spans="1:37" ht="15.75" customHeight="1" x14ac:dyDescent="0.3">
      <c r="A222" s="7"/>
      <c r="B222" s="7"/>
      <c r="C222" s="7"/>
      <c r="D222" s="7"/>
      <c r="E222" s="7"/>
      <c r="F222" s="7"/>
      <c r="G222" s="7"/>
      <c r="H222" s="7"/>
      <c r="I222" s="7"/>
      <c r="J222" s="7"/>
      <c r="K222" s="7"/>
      <c r="L222" s="7"/>
      <c r="M222" s="7"/>
      <c r="N222" s="7"/>
      <c r="O222" s="7"/>
      <c r="P222" s="7"/>
      <c r="Q222" s="7"/>
      <c r="R222" s="7"/>
      <c r="S222" s="7"/>
      <c r="T222" s="7"/>
      <c r="U222" s="7"/>
      <c r="V222" s="7"/>
      <c r="W222" s="7"/>
      <c r="X222" s="7"/>
      <c r="Y222" s="7"/>
      <c r="Z222" s="7"/>
      <c r="AA222" s="7"/>
      <c r="AB222" s="7"/>
      <c r="AC222" s="7"/>
      <c r="AD222" s="7"/>
      <c r="AE222" s="7"/>
      <c r="AF222" s="7"/>
      <c r="AG222" s="7"/>
      <c r="AH222" s="7"/>
      <c r="AI222" s="7"/>
      <c r="AJ222" s="7"/>
      <c r="AK222" s="7"/>
    </row>
    <row r="223" spans="1:37" ht="15.75" customHeight="1" x14ac:dyDescent="0.3">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c r="AB223" s="7"/>
      <c r="AC223" s="7"/>
      <c r="AD223" s="7"/>
      <c r="AE223" s="7"/>
      <c r="AF223" s="7"/>
      <c r="AG223" s="7"/>
      <c r="AH223" s="7"/>
      <c r="AI223" s="7"/>
      <c r="AJ223" s="7"/>
      <c r="AK223" s="7"/>
    </row>
    <row r="224" spans="1:37" ht="15.75" customHeight="1" x14ac:dyDescent="0.3">
      <c r="A224" s="7"/>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c r="AB224" s="7"/>
      <c r="AC224" s="7"/>
      <c r="AD224" s="7"/>
      <c r="AE224" s="7"/>
      <c r="AF224" s="7"/>
      <c r="AG224" s="7"/>
      <c r="AH224" s="7"/>
      <c r="AI224" s="7"/>
      <c r="AJ224" s="7"/>
      <c r="AK224" s="7"/>
    </row>
    <row r="225" spans="1:37" ht="15.75" customHeight="1" x14ac:dyDescent="0.3">
      <c r="A225" s="7"/>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c r="AB225" s="7"/>
      <c r="AC225" s="7"/>
      <c r="AD225" s="7"/>
      <c r="AE225" s="7"/>
      <c r="AF225" s="7"/>
      <c r="AG225" s="7"/>
      <c r="AH225" s="7"/>
      <c r="AI225" s="7"/>
      <c r="AJ225" s="7"/>
      <c r="AK225" s="7"/>
    </row>
    <row r="226" spans="1:37" ht="15.75" customHeight="1" x14ac:dyDescent="0.3">
      <c r="A226" s="7"/>
      <c r="B226" s="7"/>
      <c r="C226" s="7"/>
      <c r="D226" s="7"/>
      <c r="E226" s="7"/>
      <c r="F226" s="7"/>
      <c r="G226" s="7"/>
      <c r="H226" s="7"/>
      <c r="I226" s="7"/>
      <c r="J226" s="7"/>
      <c r="K226" s="7"/>
      <c r="L226" s="7"/>
      <c r="M226" s="7"/>
      <c r="N226" s="7"/>
      <c r="O226" s="7"/>
      <c r="P226" s="7"/>
      <c r="Q226" s="7"/>
      <c r="R226" s="7"/>
      <c r="S226" s="7"/>
      <c r="T226" s="7"/>
      <c r="U226" s="7"/>
      <c r="V226" s="7"/>
      <c r="W226" s="7"/>
      <c r="X226" s="7"/>
      <c r="Y226" s="7"/>
      <c r="Z226" s="7"/>
      <c r="AA226" s="7"/>
      <c r="AB226" s="7"/>
      <c r="AC226" s="7"/>
      <c r="AD226" s="7"/>
      <c r="AE226" s="7"/>
      <c r="AF226" s="7"/>
      <c r="AG226" s="7"/>
      <c r="AH226" s="7"/>
      <c r="AI226" s="7"/>
      <c r="AJ226" s="7"/>
      <c r="AK226" s="7"/>
    </row>
    <row r="227" spans="1:37" ht="15.75" customHeight="1" x14ac:dyDescent="0.3">
      <c r="A227" s="7"/>
      <c r="B227" s="7"/>
      <c r="C227" s="7"/>
      <c r="D227" s="7"/>
      <c r="E227" s="7"/>
      <c r="F227" s="7"/>
      <c r="G227" s="7"/>
      <c r="H227" s="7"/>
      <c r="I227" s="7"/>
      <c r="J227" s="7"/>
      <c r="K227" s="7"/>
      <c r="L227" s="7"/>
      <c r="M227" s="7"/>
      <c r="N227" s="7"/>
      <c r="O227" s="7"/>
      <c r="P227" s="7"/>
      <c r="Q227" s="7"/>
      <c r="R227" s="7"/>
      <c r="S227" s="7"/>
      <c r="T227" s="7"/>
      <c r="U227" s="7"/>
      <c r="V227" s="7"/>
      <c r="W227" s="7"/>
      <c r="X227" s="7"/>
      <c r="Y227" s="7"/>
      <c r="Z227" s="7"/>
      <c r="AA227" s="7"/>
      <c r="AB227" s="7"/>
      <c r="AC227" s="7"/>
      <c r="AD227" s="7"/>
      <c r="AE227" s="7"/>
      <c r="AF227" s="7"/>
      <c r="AG227" s="7"/>
      <c r="AH227" s="7"/>
      <c r="AI227" s="7"/>
      <c r="AJ227" s="7"/>
      <c r="AK227" s="7"/>
    </row>
    <row r="228" spans="1:37" ht="15.75" customHeight="1" x14ac:dyDescent="0.3">
      <c r="A228" s="7"/>
      <c r="B228" s="7"/>
      <c r="C228" s="7"/>
      <c r="D228" s="7"/>
      <c r="E228" s="7"/>
      <c r="F228" s="7"/>
      <c r="G228" s="7"/>
      <c r="H228" s="7"/>
      <c r="I228" s="7"/>
      <c r="J228" s="7"/>
      <c r="K228" s="7"/>
      <c r="L228" s="7"/>
      <c r="M228" s="7"/>
      <c r="N228" s="7"/>
      <c r="O228" s="7"/>
      <c r="P228" s="7"/>
      <c r="Q228" s="7"/>
      <c r="R228" s="7"/>
      <c r="S228" s="7"/>
      <c r="T228" s="7"/>
      <c r="U228" s="7"/>
      <c r="V228" s="7"/>
      <c r="W228" s="7"/>
      <c r="X228" s="7"/>
      <c r="Y228" s="7"/>
      <c r="Z228" s="7"/>
      <c r="AA228" s="7"/>
      <c r="AB228" s="7"/>
      <c r="AC228" s="7"/>
      <c r="AD228" s="7"/>
      <c r="AE228" s="7"/>
      <c r="AF228" s="7"/>
      <c r="AG228" s="7"/>
      <c r="AH228" s="7"/>
      <c r="AI228" s="7"/>
      <c r="AJ228" s="7"/>
      <c r="AK228" s="7"/>
    </row>
    <row r="229" spans="1:37" ht="15.75" customHeight="1" x14ac:dyDescent="0.3">
      <c r="A229" s="7"/>
      <c r="B229" s="7"/>
      <c r="C229" s="7"/>
      <c r="D229" s="7"/>
      <c r="E229" s="7"/>
      <c r="F229" s="7"/>
      <c r="G229" s="7"/>
      <c r="H229" s="7"/>
      <c r="I229" s="7"/>
      <c r="J229" s="7"/>
      <c r="K229" s="7"/>
      <c r="L229" s="7"/>
      <c r="M229" s="7"/>
      <c r="N229" s="7"/>
      <c r="O229" s="7"/>
      <c r="P229" s="7"/>
      <c r="Q229" s="7"/>
      <c r="R229" s="7"/>
      <c r="S229" s="7"/>
      <c r="T229" s="7"/>
      <c r="U229" s="7"/>
      <c r="V229" s="7"/>
      <c r="W229" s="7"/>
      <c r="X229" s="7"/>
      <c r="Y229" s="7"/>
      <c r="Z229" s="7"/>
      <c r="AA229" s="7"/>
      <c r="AB229" s="7"/>
      <c r="AC229" s="7"/>
      <c r="AD229" s="7"/>
      <c r="AE229" s="7"/>
      <c r="AF229" s="7"/>
      <c r="AG229" s="7"/>
      <c r="AH229" s="7"/>
      <c r="AI229" s="7"/>
      <c r="AJ229" s="7"/>
      <c r="AK229" s="7"/>
    </row>
    <row r="230" spans="1:37" ht="15.75" customHeight="1" x14ac:dyDescent="0.3">
      <c r="A230" s="7"/>
      <c r="B230" s="7"/>
      <c r="C230" s="7"/>
      <c r="D230" s="7"/>
      <c r="E230" s="7"/>
      <c r="F230" s="7"/>
      <c r="G230" s="7"/>
      <c r="H230" s="7"/>
      <c r="I230" s="7"/>
      <c r="J230" s="7"/>
      <c r="K230" s="7"/>
      <c r="L230" s="7"/>
      <c r="M230" s="7"/>
      <c r="N230" s="7"/>
      <c r="O230" s="7"/>
      <c r="P230" s="7"/>
      <c r="Q230" s="7"/>
      <c r="R230" s="7"/>
      <c r="S230" s="7"/>
      <c r="T230" s="7"/>
      <c r="U230" s="7"/>
      <c r="V230" s="7"/>
      <c r="W230" s="7"/>
      <c r="X230" s="7"/>
      <c r="Y230" s="7"/>
      <c r="Z230" s="7"/>
      <c r="AA230" s="7"/>
      <c r="AB230" s="7"/>
      <c r="AC230" s="7"/>
      <c r="AD230" s="7"/>
      <c r="AE230" s="7"/>
      <c r="AF230" s="7"/>
      <c r="AG230" s="7"/>
      <c r="AH230" s="7"/>
      <c r="AI230" s="7"/>
      <c r="AJ230" s="7"/>
      <c r="AK230" s="7"/>
    </row>
    <row r="231" spans="1:37" ht="15.75" customHeight="1" x14ac:dyDescent="0.3">
      <c r="A231" s="7"/>
      <c r="B231" s="7"/>
      <c r="C231" s="7"/>
      <c r="D231" s="7"/>
      <c r="E231" s="7"/>
      <c r="F231" s="7"/>
      <c r="G231" s="7"/>
      <c r="H231" s="7"/>
      <c r="I231" s="7"/>
      <c r="J231" s="7"/>
      <c r="K231" s="7"/>
      <c r="L231" s="7"/>
      <c r="M231" s="7"/>
      <c r="N231" s="7"/>
      <c r="O231" s="7"/>
      <c r="P231" s="7"/>
      <c r="Q231" s="7"/>
      <c r="R231" s="7"/>
      <c r="S231" s="7"/>
      <c r="T231" s="7"/>
      <c r="U231" s="7"/>
      <c r="V231" s="7"/>
      <c r="W231" s="7"/>
      <c r="X231" s="7"/>
      <c r="Y231" s="7"/>
      <c r="Z231" s="7"/>
      <c r="AA231" s="7"/>
      <c r="AB231" s="7"/>
      <c r="AC231" s="7"/>
      <c r="AD231" s="7"/>
      <c r="AE231" s="7"/>
      <c r="AF231" s="7"/>
      <c r="AG231" s="7"/>
      <c r="AH231" s="7"/>
      <c r="AI231" s="7"/>
      <c r="AJ231" s="7"/>
      <c r="AK231" s="7"/>
    </row>
    <row r="232" spans="1:37" ht="15.75" customHeight="1" x14ac:dyDescent="0.3">
      <c r="A232" s="7"/>
      <c r="B232" s="7"/>
      <c r="C232" s="7"/>
      <c r="D232" s="7"/>
      <c r="E232" s="7"/>
      <c r="F232" s="7"/>
      <c r="G232" s="7"/>
      <c r="H232" s="7"/>
      <c r="I232" s="7"/>
      <c r="J232" s="7"/>
      <c r="K232" s="7"/>
      <c r="L232" s="7"/>
      <c r="M232" s="7"/>
      <c r="N232" s="7"/>
      <c r="O232" s="7"/>
      <c r="P232" s="7"/>
      <c r="Q232" s="7"/>
      <c r="R232" s="7"/>
      <c r="S232" s="7"/>
      <c r="T232" s="7"/>
      <c r="U232" s="7"/>
      <c r="V232" s="7"/>
      <c r="W232" s="7"/>
      <c r="X232" s="7"/>
      <c r="Y232" s="7"/>
      <c r="Z232" s="7"/>
      <c r="AA232" s="7"/>
      <c r="AB232" s="7"/>
      <c r="AC232" s="7"/>
      <c r="AD232" s="7"/>
      <c r="AE232" s="7"/>
      <c r="AF232" s="7"/>
      <c r="AG232" s="7"/>
      <c r="AH232" s="7"/>
      <c r="AI232" s="7"/>
      <c r="AJ232" s="7"/>
      <c r="AK232" s="7"/>
    </row>
    <row r="233" spans="1:37" ht="15.75" customHeight="1" x14ac:dyDescent="0.3">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c r="AB233" s="7"/>
      <c r="AC233" s="7"/>
      <c r="AD233" s="7"/>
      <c r="AE233" s="7"/>
      <c r="AF233" s="7"/>
      <c r="AG233" s="7"/>
      <c r="AH233" s="7"/>
      <c r="AI233" s="7"/>
      <c r="AJ233" s="7"/>
      <c r="AK233" s="7"/>
    </row>
    <row r="234" spans="1:37" ht="15.75" customHeight="1" x14ac:dyDescent="0.3">
      <c r="A234" s="7"/>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c r="AB234" s="7"/>
      <c r="AC234" s="7"/>
      <c r="AD234" s="7"/>
      <c r="AE234" s="7"/>
      <c r="AF234" s="7"/>
      <c r="AG234" s="7"/>
      <c r="AH234" s="7"/>
      <c r="AI234" s="7"/>
      <c r="AJ234" s="7"/>
      <c r="AK234" s="7"/>
    </row>
    <row r="235" spans="1:37" ht="15.75" customHeight="1" x14ac:dyDescent="0.3">
      <c r="A235" s="7"/>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c r="AB235" s="7"/>
      <c r="AC235" s="7"/>
      <c r="AD235" s="7"/>
      <c r="AE235" s="7"/>
      <c r="AF235" s="7"/>
      <c r="AG235" s="7"/>
      <c r="AH235" s="7"/>
      <c r="AI235" s="7"/>
      <c r="AJ235" s="7"/>
      <c r="AK235" s="7"/>
    </row>
    <row r="236" spans="1:37" ht="15.75" customHeight="1" x14ac:dyDescent="0.3">
      <c r="A236" s="7"/>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7"/>
    </row>
    <row r="237" spans="1:37" ht="15.75" customHeight="1" x14ac:dyDescent="0.3">
      <c r="A237" s="7"/>
      <c r="B237" s="7"/>
      <c r="C237" s="7"/>
      <c r="D237" s="7"/>
      <c r="E237" s="7"/>
      <c r="F237" s="7"/>
      <c r="G237" s="7"/>
      <c r="H237" s="7"/>
      <c r="I237" s="7"/>
      <c r="J237" s="7"/>
      <c r="K237" s="7"/>
      <c r="L237" s="7"/>
      <c r="M237" s="7"/>
      <c r="N237" s="7"/>
      <c r="O237" s="7"/>
      <c r="P237" s="7"/>
      <c r="Q237" s="7"/>
      <c r="R237" s="7"/>
      <c r="S237" s="7"/>
      <c r="T237" s="7"/>
      <c r="U237" s="7"/>
      <c r="V237" s="7"/>
      <c r="W237" s="7"/>
      <c r="X237" s="7"/>
      <c r="Y237" s="7"/>
      <c r="Z237" s="7"/>
      <c r="AA237" s="7"/>
      <c r="AB237" s="7"/>
      <c r="AC237" s="7"/>
      <c r="AD237" s="7"/>
      <c r="AE237" s="7"/>
      <c r="AF237" s="7"/>
      <c r="AG237" s="7"/>
      <c r="AH237" s="7"/>
      <c r="AI237" s="7"/>
      <c r="AJ237" s="7"/>
      <c r="AK237" s="7"/>
    </row>
    <row r="238" spans="1:37" ht="15.75" customHeight="1" x14ac:dyDescent="0.3">
      <c r="A238" s="7"/>
      <c r="B238" s="7"/>
      <c r="C238" s="7"/>
      <c r="D238" s="7"/>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7"/>
    </row>
    <row r="239" spans="1:37" ht="15.75" customHeight="1" x14ac:dyDescent="0.3">
      <c r="A239" s="7"/>
      <c r="B239" s="7"/>
      <c r="C239" s="7"/>
      <c r="D239" s="7"/>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7"/>
    </row>
    <row r="240" spans="1:37" ht="15.75" customHeight="1" x14ac:dyDescent="0.3">
      <c r="A240" s="7"/>
      <c r="B240" s="7"/>
      <c r="C240" s="7"/>
      <c r="D240" s="7"/>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7"/>
    </row>
    <row r="241" spans="1:37" ht="15.75" customHeight="1" x14ac:dyDescent="0.3">
      <c r="A241" s="7"/>
      <c r="B241" s="7"/>
      <c r="C241" s="7"/>
      <c r="D241" s="7"/>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7"/>
    </row>
    <row r="242" spans="1:37" ht="15.75" customHeight="1" x14ac:dyDescent="0.3">
      <c r="A242" s="7"/>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7"/>
    </row>
    <row r="243" spans="1:37" ht="15.75" customHeight="1" x14ac:dyDescent="0.3">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7"/>
    </row>
    <row r="244" spans="1:37" ht="15.75" customHeight="1" x14ac:dyDescent="0.3">
      <c r="A244" s="7"/>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7"/>
    </row>
    <row r="245" spans="1:37" ht="15.75" customHeight="1" x14ac:dyDescent="0.3">
      <c r="A245" s="7"/>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7"/>
    </row>
    <row r="246" spans="1:37" ht="15.75" customHeight="1" x14ac:dyDescent="0.3">
      <c r="A246" s="7"/>
      <c r="B246" s="7"/>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7"/>
    </row>
    <row r="247" spans="1:37" ht="15.75" customHeight="1" x14ac:dyDescent="0.3">
      <c r="A247" s="7"/>
      <c r="B247" s="7"/>
      <c r="C247" s="7"/>
      <c r="D247" s="7"/>
      <c r="E247" s="7"/>
      <c r="F247" s="7"/>
      <c r="G247" s="7"/>
      <c r="H247" s="7"/>
      <c r="I247" s="7"/>
      <c r="J247" s="7"/>
      <c r="K247" s="7"/>
      <c r="L247" s="7"/>
      <c r="M247" s="7"/>
      <c r="N247" s="7"/>
      <c r="O247" s="7"/>
      <c r="P247" s="7"/>
      <c r="Q247" s="7"/>
      <c r="R247" s="7"/>
      <c r="S247" s="7"/>
      <c r="T247" s="7"/>
      <c r="U247" s="7"/>
      <c r="V247" s="7"/>
      <c r="W247" s="7"/>
      <c r="X247" s="7"/>
      <c r="Y247" s="7"/>
      <c r="Z247" s="7"/>
      <c r="AA247" s="7"/>
      <c r="AB247" s="7"/>
      <c r="AC247" s="7"/>
      <c r="AD247" s="7"/>
      <c r="AE247" s="7"/>
      <c r="AF247" s="7"/>
      <c r="AG247" s="7"/>
      <c r="AH247" s="7"/>
      <c r="AI247" s="7"/>
      <c r="AJ247" s="7"/>
      <c r="AK247" s="7"/>
    </row>
    <row r="248" spans="1:37" ht="15.75" customHeight="1" x14ac:dyDescent="0.3">
      <c r="A248" s="7"/>
      <c r="B248" s="7"/>
      <c r="C248" s="7"/>
      <c r="D248" s="7"/>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7"/>
    </row>
    <row r="249" spans="1:37" ht="15.75" customHeight="1" x14ac:dyDescent="0.3">
      <c r="A249" s="7"/>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7"/>
    </row>
    <row r="250" spans="1:37" ht="15.75" customHeight="1" x14ac:dyDescent="0.3">
      <c r="A250" s="7"/>
      <c r="B250" s="7"/>
      <c r="C250" s="7"/>
      <c r="D250" s="7"/>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7"/>
    </row>
    <row r="251" spans="1:37" ht="15.75" customHeight="1" x14ac:dyDescent="0.3">
      <c r="A251" s="7"/>
      <c r="B251" s="7"/>
      <c r="C251" s="7"/>
      <c r="D251" s="7"/>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7"/>
    </row>
    <row r="252" spans="1:37" ht="15.75" customHeight="1" x14ac:dyDescent="0.3">
      <c r="A252" s="7"/>
      <c r="B252" s="7"/>
      <c r="C252" s="7"/>
      <c r="D252" s="7"/>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7"/>
    </row>
    <row r="253" spans="1:37" ht="15.75" customHeight="1" x14ac:dyDescent="0.3">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7"/>
    </row>
    <row r="254" spans="1:37" ht="15.75" customHeight="1" x14ac:dyDescent="0.3">
      <c r="A254" s="7"/>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7"/>
    </row>
    <row r="255" spans="1:37" ht="15.75" customHeight="1" x14ac:dyDescent="0.3">
      <c r="A255" s="7"/>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7"/>
    </row>
    <row r="256" spans="1:37" ht="15.75" customHeight="1" x14ac:dyDescent="0.3">
      <c r="A256" s="7"/>
      <c r="B256" s="7"/>
      <c r="C256" s="7"/>
      <c r="D256" s="7"/>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7"/>
    </row>
    <row r="257" spans="1:37" ht="15.75" customHeight="1" x14ac:dyDescent="0.3">
      <c r="A257" s="7"/>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7"/>
      <c r="AD257" s="7"/>
      <c r="AE257" s="7"/>
      <c r="AF257" s="7"/>
      <c r="AG257" s="7"/>
      <c r="AH257" s="7"/>
      <c r="AI257" s="7"/>
      <c r="AJ257" s="7"/>
      <c r="AK257" s="7"/>
    </row>
    <row r="258" spans="1:37" ht="15.75" customHeight="1" x14ac:dyDescent="0.3">
      <c r="A258" s="7"/>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7"/>
    </row>
    <row r="259" spans="1:37" ht="15.75" customHeight="1" x14ac:dyDescent="0.3">
      <c r="A259" s="7"/>
      <c r="B259" s="7"/>
      <c r="C259" s="7"/>
      <c r="D259" s="7"/>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7"/>
    </row>
    <row r="260" spans="1:37" ht="15.75" customHeight="1" x14ac:dyDescent="0.3">
      <c r="A260" s="7"/>
      <c r="B260" s="7"/>
      <c r="C260" s="7"/>
      <c r="D260" s="7"/>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7"/>
    </row>
    <row r="261" spans="1:37" ht="15.75" customHeight="1" x14ac:dyDescent="0.3">
      <c r="A261" s="7"/>
      <c r="B261" s="7"/>
      <c r="C261" s="7"/>
      <c r="D261" s="7"/>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7"/>
    </row>
    <row r="262" spans="1:37" ht="15.75" customHeight="1" x14ac:dyDescent="0.3">
      <c r="A262" s="7"/>
      <c r="B262" s="7"/>
      <c r="C262" s="7"/>
      <c r="D262" s="7"/>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7"/>
    </row>
    <row r="263" spans="1:37" ht="15.75" customHeight="1" x14ac:dyDescent="0.3">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7"/>
    </row>
    <row r="264" spans="1:37" ht="15.75" customHeight="1" x14ac:dyDescent="0.3">
      <c r="A264" s="7"/>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7"/>
    </row>
    <row r="265" spans="1:37" ht="15.75" customHeight="1" x14ac:dyDescent="0.3">
      <c r="A265" s="7"/>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7"/>
    </row>
    <row r="266" spans="1:37" ht="15.75" customHeight="1" x14ac:dyDescent="0.3">
      <c r="A266" s="7"/>
      <c r="B266" s="7"/>
      <c r="C266" s="7"/>
      <c r="D266" s="7"/>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7"/>
    </row>
    <row r="267" spans="1:37" ht="15.75" customHeight="1" x14ac:dyDescent="0.3">
      <c r="A267" s="7"/>
      <c r="B267" s="7"/>
      <c r="C267" s="7"/>
      <c r="D267" s="7"/>
      <c r="E267" s="7"/>
      <c r="F267" s="7"/>
      <c r="G267" s="7"/>
      <c r="H267" s="7"/>
      <c r="I267" s="7"/>
      <c r="J267" s="7"/>
      <c r="K267" s="7"/>
      <c r="L267" s="7"/>
      <c r="M267" s="7"/>
      <c r="N267" s="7"/>
      <c r="O267" s="7"/>
      <c r="P267" s="7"/>
      <c r="Q267" s="7"/>
      <c r="R267" s="7"/>
      <c r="S267" s="7"/>
      <c r="T267" s="7"/>
      <c r="U267" s="7"/>
      <c r="V267" s="7"/>
      <c r="W267" s="7"/>
      <c r="X267" s="7"/>
      <c r="Y267" s="7"/>
      <c r="Z267" s="7"/>
      <c r="AA267" s="7"/>
      <c r="AB267" s="7"/>
      <c r="AC267" s="7"/>
      <c r="AD267" s="7"/>
      <c r="AE267" s="7"/>
      <c r="AF267" s="7"/>
      <c r="AG267" s="7"/>
      <c r="AH267" s="7"/>
      <c r="AI267" s="7"/>
      <c r="AJ267" s="7"/>
      <c r="AK267" s="7"/>
    </row>
    <row r="268" spans="1:37" ht="15.75" customHeight="1" x14ac:dyDescent="0.3">
      <c r="A268" s="7"/>
      <c r="B268" s="7"/>
      <c r="C268" s="7"/>
      <c r="D268" s="7"/>
      <c r="E268" s="7"/>
      <c r="F268" s="7"/>
      <c r="G268" s="7"/>
      <c r="H268" s="7"/>
      <c r="I268" s="7"/>
      <c r="J268" s="7"/>
      <c r="K268" s="7"/>
      <c r="L268" s="7"/>
      <c r="M268" s="7"/>
      <c r="N268" s="7"/>
      <c r="O268" s="7"/>
      <c r="P268" s="7"/>
      <c r="Q268" s="7"/>
      <c r="R268" s="7"/>
      <c r="S268" s="7"/>
      <c r="T268" s="7"/>
      <c r="U268" s="7"/>
      <c r="V268" s="7"/>
      <c r="W268" s="7"/>
      <c r="X268" s="7"/>
      <c r="Y268" s="7"/>
      <c r="Z268" s="7"/>
      <c r="AA268" s="7"/>
      <c r="AB268" s="7"/>
      <c r="AC268" s="7"/>
      <c r="AD268" s="7"/>
      <c r="AE268" s="7"/>
      <c r="AF268" s="7"/>
      <c r="AG268" s="7"/>
      <c r="AH268" s="7"/>
      <c r="AI268" s="7"/>
      <c r="AJ268" s="7"/>
      <c r="AK268" s="7"/>
    </row>
    <row r="269" spans="1:37" ht="15.75" customHeight="1" x14ac:dyDescent="0.3">
      <c r="A269" s="7"/>
      <c r="B269" s="7"/>
      <c r="C269" s="7"/>
      <c r="D269" s="7"/>
      <c r="E269" s="7"/>
      <c r="F269" s="7"/>
      <c r="G269" s="7"/>
      <c r="H269" s="7"/>
      <c r="I269" s="7"/>
      <c r="J269" s="7"/>
      <c r="K269" s="7"/>
      <c r="L269" s="7"/>
      <c r="M269" s="7"/>
      <c r="N269" s="7"/>
      <c r="O269" s="7"/>
      <c r="P269" s="7"/>
      <c r="Q269" s="7"/>
      <c r="R269" s="7"/>
      <c r="S269" s="7"/>
      <c r="T269" s="7"/>
      <c r="U269" s="7"/>
      <c r="V269" s="7"/>
      <c r="W269" s="7"/>
      <c r="X269" s="7"/>
      <c r="Y269" s="7"/>
      <c r="Z269" s="7"/>
      <c r="AA269" s="7"/>
      <c r="AB269" s="7"/>
      <c r="AC269" s="7"/>
      <c r="AD269" s="7"/>
      <c r="AE269" s="7"/>
      <c r="AF269" s="7"/>
      <c r="AG269" s="7"/>
      <c r="AH269" s="7"/>
      <c r="AI269" s="7"/>
      <c r="AJ269" s="7"/>
      <c r="AK269" s="7"/>
    </row>
    <row r="270" spans="1:37" ht="15.75" customHeight="1" x14ac:dyDescent="0.3">
      <c r="A270" s="7"/>
      <c r="B270" s="7"/>
      <c r="C270" s="7"/>
      <c r="D270" s="7"/>
      <c r="E270" s="7"/>
      <c r="F270" s="7"/>
      <c r="G270" s="7"/>
      <c r="H270" s="7"/>
      <c r="I270" s="7"/>
      <c r="J270" s="7"/>
      <c r="K270" s="7"/>
      <c r="L270" s="7"/>
      <c r="M270" s="7"/>
      <c r="N270" s="7"/>
      <c r="O270" s="7"/>
      <c r="P270" s="7"/>
      <c r="Q270" s="7"/>
      <c r="R270" s="7"/>
      <c r="S270" s="7"/>
      <c r="T270" s="7"/>
      <c r="U270" s="7"/>
      <c r="V270" s="7"/>
      <c r="W270" s="7"/>
      <c r="X270" s="7"/>
      <c r="Y270" s="7"/>
      <c r="Z270" s="7"/>
      <c r="AA270" s="7"/>
      <c r="AB270" s="7"/>
      <c r="AC270" s="7"/>
      <c r="AD270" s="7"/>
      <c r="AE270" s="7"/>
      <c r="AF270" s="7"/>
      <c r="AG270" s="7"/>
      <c r="AH270" s="7"/>
      <c r="AI270" s="7"/>
      <c r="AJ270" s="7"/>
      <c r="AK270" s="7"/>
    </row>
    <row r="271" spans="1:37" ht="15.75" customHeight="1" x14ac:dyDescent="0.3">
      <c r="A271" s="7"/>
      <c r="B271" s="7"/>
      <c r="C271" s="7"/>
      <c r="D271" s="7"/>
      <c r="E271" s="7"/>
      <c r="F271" s="7"/>
      <c r="G271" s="7"/>
      <c r="H271" s="7"/>
      <c r="I271" s="7"/>
      <c r="J271" s="7"/>
      <c r="K271" s="7"/>
      <c r="L271" s="7"/>
      <c r="M271" s="7"/>
      <c r="N271" s="7"/>
      <c r="O271" s="7"/>
      <c r="P271" s="7"/>
      <c r="Q271" s="7"/>
      <c r="R271" s="7"/>
      <c r="S271" s="7"/>
      <c r="T271" s="7"/>
      <c r="U271" s="7"/>
      <c r="V271" s="7"/>
      <c r="W271" s="7"/>
      <c r="X271" s="7"/>
      <c r="Y271" s="7"/>
      <c r="Z271" s="7"/>
      <c r="AA271" s="7"/>
      <c r="AB271" s="7"/>
      <c r="AC271" s="7"/>
      <c r="AD271" s="7"/>
      <c r="AE271" s="7"/>
      <c r="AF271" s="7"/>
      <c r="AG271" s="7"/>
      <c r="AH271" s="7"/>
      <c r="AI271" s="7"/>
      <c r="AJ271" s="7"/>
      <c r="AK271" s="7"/>
    </row>
    <row r="272" spans="1:37" ht="15.75" customHeight="1" x14ac:dyDescent="0.3">
      <c r="A272" s="7"/>
      <c r="B272" s="7"/>
      <c r="C272" s="7"/>
      <c r="D272" s="7"/>
      <c r="E272" s="7"/>
      <c r="F272" s="7"/>
      <c r="G272" s="7"/>
      <c r="H272" s="7"/>
      <c r="I272" s="7"/>
      <c r="J272" s="7"/>
      <c r="K272" s="7"/>
      <c r="L272" s="7"/>
      <c r="M272" s="7"/>
      <c r="N272" s="7"/>
      <c r="O272" s="7"/>
      <c r="P272" s="7"/>
      <c r="Q272" s="7"/>
      <c r="R272" s="7"/>
      <c r="S272" s="7"/>
      <c r="T272" s="7"/>
      <c r="U272" s="7"/>
      <c r="V272" s="7"/>
      <c r="W272" s="7"/>
      <c r="X272" s="7"/>
      <c r="Y272" s="7"/>
      <c r="Z272" s="7"/>
      <c r="AA272" s="7"/>
      <c r="AB272" s="7"/>
      <c r="AC272" s="7"/>
      <c r="AD272" s="7"/>
      <c r="AE272" s="7"/>
      <c r="AF272" s="7"/>
      <c r="AG272" s="7"/>
      <c r="AH272" s="7"/>
      <c r="AI272" s="7"/>
      <c r="AJ272" s="7"/>
      <c r="AK272" s="7"/>
    </row>
    <row r="273" spans="1:37" ht="15.75" customHeight="1" x14ac:dyDescent="0.3">
      <c r="A273" s="7"/>
      <c r="B273" s="7"/>
      <c r="C273" s="7"/>
      <c r="D273" s="7"/>
      <c r="E273" s="7"/>
      <c r="F273" s="7"/>
      <c r="G273" s="7"/>
      <c r="H273" s="7"/>
      <c r="I273" s="7"/>
      <c r="J273" s="7"/>
      <c r="K273" s="7"/>
      <c r="L273" s="7"/>
      <c r="M273" s="7"/>
      <c r="N273" s="7"/>
      <c r="O273" s="7"/>
      <c r="P273" s="7"/>
      <c r="Q273" s="7"/>
      <c r="R273" s="7"/>
      <c r="S273" s="7"/>
      <c r="T273" s="7"/>
      <c r="U273" s="7"/>
      <c r="V273" s="7"/>
      <c r="W273" s="7"/>
      <c r="X273" s="7"/>
      <c r="Y273" s="7"/>
      <c r="Z273" s="7"/>
      <c r="AA273" s="7"/>
      <c r="AB273" s="7"/>
      <c r="AC273" s="7"/>
      <c r="AD273" s="7"/>
      <c r="AE273" s="7"/>
      <c r="AF273" s="7"/>
      <c r="AG273" s="7"/>
      <c r="AH273" s="7"/>
      <c r="AI273" s="7"/>
      <c r="AJ273" s="7"/>
      <c r="AK273" s="7"/>
    </row>
    <row r="274" spans="1:37" ht="15.75" customHeight="1" x14ac:dyDescent="0.3">
      <c r="A274" s="7"/>
      <c r="B274" s="7"/>
      <c r="C274" s="7"/>
      <c r="D274" s="7"/>
      <c r="E274" s="7"/>
      <c r="F274" s="7"/>
      <c r="G274" s="7"/>
      <c r="H274" s="7"/>
      <c r="I274" s="7"/>
      <c r="J274" s="7"/>
      <c r="K274" s="7"/>
      <c r="L274" s="7"/>
      <c r="M274" s="7"/>
      <c r="N274" s="7"/>
      <c r="O274" s="7"/>
      <c r="P274" s="7"/>
      <c r="Q274" s="7"/>
      <c r="R274" s="7"/>
      <c r="S274" s="7"/>
      <c r="T274" s="7"/>
      <c r="U274" s="7"/>
      <c r="V274" s="7"/>
      <c r="W274" s="7"/>
      <c r="X274" s="7"/>
      <c r="Y274" s="7"/>
      <c r="Z274" s="7"/>
      <c r="AA274" s="7"/>
      <c r="AB274" s="7"/>
      <c r="AC274" s="7"/>
      <c r="AD274" s="7"/>
      <c r="AE274" s="7"/>
      <c r="AF274" s="7"/>
      <c r="AG274" s="7"/>
      <c r="AH274" s="7"/>
      <c r="AI274" s="7"/>
      <c r="AJ274" s="7"/>
      <c r="AK274" s="7"/>
    </row>
    <row r="275" spans="1:37" ht="15.75" customHeight="1" x14ac:dyDescent="0.3">
      <c r="A275" s="7"/>
      <c r="B275" s="7"/>
      <c r="C275" s="7"/>
      <c r="D275" s="7"/>
      <c r="E275" s="7"/>
      <c r="F275" s="7"/>
      <c r="G275" s="7"/>
      <c r="H275" s="7"/>
      <c r="I275" s="7"/>
      <c r="J275" s="7"/>
      <c r="K275" s="7"/>
      <c r="L275" s="7"/>
      <c r="M275" s="7"/>
      <c r="N275" s="7"/>
      <c r="O275" s="7"/>
      <c r="P275" s="7"/>
      <c r="Q275" s="7"/>
      <c r="R275" s="7"/>
      <c r="S275" s="7"/>
      <c r="T275" s="7"/>
      <c r="U275" s="7"/>
      <c r="V275" s="7"/>
      <c r="W275" s="7"/>
      <c r="X275" s="7"/>
      <c r="Y275" s="7"/>
      <c r="Z275" s="7"/>
      <c r="AA275" s="7"/>
      <c r="AB275" s="7"/>
      <c r="AC275" s="7"/>
      <c r="AD275" s="7"/>
      <c r="AE275" s="7"/>
      <c r="AF275" s="7"/>
      <c r="AG275" s="7"/>
      <c r="AH275" s="7"/>
      <c r="AI275" s="7"/>
      <c r="AJ275" s="7"/>
      <c r="AK275" s="7"/>
    </row>
    <row r="276" spans="1:37" ht="15.75" customHeight="1" x14ac:dyDescent="0.3">
      <c r="A276" s="7"/>
      <c r="B276" s="7"/>
      <c r="C276" s="7"/>
      <c r="D276" s="7"/>
      <c r="E276" s="7"/>
      <c r="F276" s="7"/>
      <c r="G276" s="7"/>
      <c r="H276" s="7"/>
      <c r="I276" s="7"/>
      <c r="J276" s="7"/>
      <c r="K276" s="7"/>
      <c r="L276" s="7"/>
      <c r="M276" s="7"/>
      <c r="N276" s="7"/>
      <c r="O276" s="7"/>
      <c r="P276" s="7"/>
      <c r="Q276" s="7"/>
      <c r="R276" s="7"/>
      <c r="S276" s="7"/>
      <c r="T276" s="7"/>
      <c r="U276" s="7"/>
      <c r="V276" s="7"/>
      <c r="W276" s="7"/>
      <c r="X276" s="7"/>
      <c r="Y276" s="7"/>
      <c r="Z276" s="7"/>
      <c r="AA276" s="7"/>
      <c r="AB276" s="7"/>
      <c r="AC276" s="7"/>
      <c r="AD276" s="7"/>
      <c r="AE276" s="7"/>
      <c r="AF276" s="7"/>
      <c r="AG276" s="7"/>
      <c r="AH276" s="7"/>
      <c r="AI276" s="7"/>
      <c r="AJ276" s="7"/>
      <c r="AK276" s="7"/>
    </row>
    <row r="277" spans="1:37" ht="15.75" customHeight="1" x14ac:dyDescent="0.3">
      <c r="A277" s="7"/>
      <c r="B277" s="7"/>
      <c r="C277" s="7"/>
      <c r="D277" s="7"/>
      <c r="E277" s="7"/>
      <c r="F277" s="7"/>
      <c r="G277" s="7"/>
      <c r="H277" s="7"/>
      <c r="I277" s="7"/>
      <c r="J277" s="7"/>
      <c r="K277" s="7"/>
      <c r="L277" s="7"/>
      <c r="M277" s="7"/>
      <c r="N277" s="7"/>
      <c r="O277" s="7"/>
      <c r="P277" s="7"/>
      <c r="Q277" s="7"/>
      <c r="R277" s="7"/>
      <c r="S277" s="7"/>
      <c r="T277" s="7"/>
      <c r="U277" s="7"/>
      <c r="V277" s="7"/>
      <c r="W277" s="7"/>
      <c r="X277" s="7"/>
      <c r="Y277" s="7"/>
      <c r="Z277" s="7"/>
      <c r="AA277" s="7"/>
      <c r="AB277" s="7"/>
      <c r="AC277" s="7"/>
      <c r="AD277" s="7"/>
      <c r="AE277" s="7"/>
      <c r="AF277" s="7"/>
      <c r="AG277" s="7"/>
      <c r="AH277" s="7"/>
      <c r="AI277" s="7"/>
      <c r="AJ277" s="7"/>
      <c r="AK277" s="7"/>
    </row>
    <row r="278" spans="1:37"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7"/>
    </row>
    <row r="279" spans="1:37"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7"/>
    </row>
    <row r="280" spans="1:37"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7"/>
    </row>
    <row r="281" spans="1:37"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7"/>
    </row>
    <row r="282" spans="1:37"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7"/>
    </row>
    <row r="283" spans="1:37"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7"/>
    </row>
    <row r="284" spans="1:37"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7"/>
    </row>
    <row r="285" spans="1:37"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7"/>
    </row>
    <row r="286" spans="1:37"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7"/>
    </row>
    <row r="287" spans="1:37"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row>
    <row r="288" spans="1:37"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7"/>
    </row>
    <row r="289" spans="1:37"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7"/>
    </row>
    <row r="290" spans="1:37"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7"/>
    </row>
    <row r="291" spans="1:37"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7"/>
    </row>
    <row r="292" spans="1:37"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7"/>
    </row>
    <row r="293" spans="1:37"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7"/>
    </row>
    <row r="294" spans="1:37"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7"/>
    </row>
    <row r="295" spans="1:37"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7"/>
    </row>
    <row r="296" spans="1:37"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7"/>
    </row>
    <row r="297" spans="1:37"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7"/>
    </row>
    <row r="298" spans="1:37"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7"/>
    </row>
    <row r="299" spans="1:37"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7"/>
    </row>
    <row r="300" spans="1:37"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7"/>
    </row>
    <row r="301" spans="1:37"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7"/>
    </row>
    <row r="302" spans="1:37"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7"/>
    </row>
    <row r="303" spans="1:37"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7"/>
    </row>
    <row r="304" spans="1:37"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7"/>
    </row>
    <row r="305" spans="1:37"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7"/>
    </row>
    <row r="306" spans="1:37"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7"/>
    </row>
    <row r="307" spans="1:37"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7"/>
    </row>
    <row r="308" spans="1:37"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7"/>
    </row>
    <row r="309" spans="1:37"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7"/>
    </row>
    <row r="310" spans="1:37"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7"/>
    </row>
    <row r="311" spans="1:37"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row>
    <row r="312" spans="1:37"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7"/>
    </row>
    <row r="313" spans="1:37"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7"/>
    </row>
    <row r="314" spans="1:37"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row>
    <row r="315" spans="1:37"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7"/>
    </row>
    <row r="316" spans="1:37"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7"/>
    </row>
    <row r="317" spans="1:37"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7"/>
    </row>
    <row r="318" spans="1:37"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7"/>
    </row>
    <row r="319" spans="1:37"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7"/>
    </row>
    <row r="320" spans="1:37"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7"/>
    </row>
    <row r="321" spans="1:37"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7"/>
    </row>
    <row r="322" spans="1:37"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7"/>
    </row>
    <row r="323" spans="1:37"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7"/>
    </row>
    <row r="324" spans="1:37"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7"/>
    </row>
    <row r="325" spans="1:37"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7"/>
    </row>
    <row r="326" spans="1:37"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7"/>
    </row>
    <row r="327" spans="1:37"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7"/>
    </row>
    <row r="328" spans="1:37"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7"/>
    </row>
    <row r="329" spans="1:37"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row>
    <row r="330" spans="1:37"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7"/>
    </row>
    <row r="331" spans="1:37"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7"/>
    </row>
    <row r="332" spans="1:37"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7"/>
    </row>
    <row r="333" spans="1:37"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7"/>
    </row>
    <row r="334" spans="1:37"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7"/>
    </row>
    <row r="335" spans="1:37"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7"/>
    </row>
    <row r="336" spans="1:37"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7"/>
    </row>
    <row r="337" spans="1:37"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7"/>
    </row>
    <row r="338" spans="1:37"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row>
    <row r="339" spans="1:37"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7"/>
    </row>
    <row r="340" spans="1:37"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7"/>
    </row>
    <row r="341" spans="1:37"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7"/>
    </row>
    <row r="342" spans="1:37"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7"/>
    </row>
    <row r="343" spans="1:37"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7"/>
    </row>
    <row r="344" spans="1:37"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7"/>
    </row>
    <row r="345" spans="1:37"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7"/>
    </row>
    <row r="346" spans="1:37"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7"/>
    </row>
    <row r="347" spans="1:37"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7"/>
    </row>
    <row r="348" spans="1:37"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7"/>
    </row>
    <row r="349" spans="1:37"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7"/>
    </row>
    <row r="350" spans="1:37"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7"/>
    </row>
    <row r="351" spans="1:37"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7"/>
    </row>
    <row r="352" spans="1:37"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7"/>
    </row>
    <row r="353" spans="1:37"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7"/>
    </row>
    <row r="354" spans="1:37"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7"/>
    </row>
    <row r="355" spans="1:37"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7"/>
    </row>
    <row r="356" spans="1:37"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7"/>
    </row>
    <row r="357" spans="1:37"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7"/>
    </row>
    <row r="358" spans="1:37"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7"/>
    </row>
    <row r="359" spans="1:37"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7"/>
    </row>
    <row r="360" spans="1:37"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7"/>
    </row>
    <row r="361" spans="1:37"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7"/>
    </row>
    <row r="362" spans="1:37"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7"/>
    </row>
    <row r="363" spans="1:37"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7"/>
    </row>
    <row r="364" spans="1:37"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7"/>
    </row>
    <row r="365" spans="1:37"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7"/>
    </row>
    <row r="366" spans="1:37"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7"/>
    </row>
    <row r="367" spans="1:37"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7"/>
    </row>
    <row r="368" spans="1:37"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7"/>
    </row>
    <row r="369" spans="1:37"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7"/>
    </row>
    <row r="370" spans="1:37"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7"/>
    </row>
    <row r="371" spans="1:37"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7"/>
    </row>
    <row r="372" spans="1:37"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7"/>
    </row>
    <row r="373" spans="1:37"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7"/>
    </row>
    <row r="374" spans="1:37"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7"/>
    </row>
    <row r="375" spans="1:37"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7"/>
    </row>
    <row r="376" spans="1:37"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7"/>
    </row>
    <row r="377" spans="1:37"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7"/>
    </row>
    <row r="378" spans="1:37"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7"/>
    </row>
    <row r="379" spans="1:37"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7"/>
    </row>
    <row r="380" spans="1:37"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7"/>
    </row>
    <row r="381" spans="1:37"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7"/>
    </row>
    <row r="382" spans="1:37"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7"/>
    </row>
    <row r="383" spans="1:37"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7"/>
    </row>
    <row r="384" spans="1:37"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7"/>
    </row>
    <row r="385" spans="1:37"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7"/>
    </row>
    <row r="386" spans="1:37"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7"/>
    </row>
    <row r="387" spans="1:37"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7"/>
    </row>
    <row r="388" spans="1:37"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7"/>
    </row>
    <row r="389" spans="1:37"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7"/>
    </row>
    <row r="390" spans="1:37"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7"/>
    </row>
    <row r="391" spans="1:37"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7"/>
    </row>
    <row r="392" spans="1:37"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7"/>
    </row>
    <row r="393" spans="1:37"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7"/>
    </row>
    <row r="394" spans="1:37"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7"/>
    </row>
    <row r="395" spans="1:37"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7"/>
    </row>
    <row r="396" spans="1:37"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7"/>
    </row>
    <row r="397" spans="1:37"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7"/>
    </row>
    <row r="398" spans="1:37"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7"/>
    </row>
    <row r="399" spans="1:37"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7"/>
    </row>
    <row r="400" spans="1:37"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7"/>
    </row>
    <row r="401" spans="1:37"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7"/>
    </row>
    <row r="402" spans="1:37"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7"/>
    </row>
    <row r="403" spans="1:37"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7"/>
    </row>
    <row r="404" spans="1:37"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7"/>
    </row>
    <row r="405" spans="1:37"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7"/>
    </row>
    <row r="406" spans="1:37"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7"/>
    </row>
    <row r="407" spans="1:37"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7"/>
    </row>
    <row r="408" spans="1:37"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7"/>
    </row>
    <row r="409" spans="1:37"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7"/>
    </row>
    <row r="410" spans="1:37"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7"/>
    </row>
    <row r="411" spans="1:37"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7"/>
    </row>
    <row r="412" spans="1:37"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7"/>
    </row>
    <row r="413" spans="1:37"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7"/>
    </row>
    <row r="414" spans="1:37"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7"/>
    </row>
    <row r="415" spans="1:37"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7"/>
    </row>
    <row r="416" spans="1:37"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7"/>
    </row>
    <row r="417" spans="1:37"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7"/>
    </row>
    <row r="418" spans="1:37"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7"/>
    </row>
    <row r="419" spans="1:37"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7"/>
    </row>
    <row r="420" spans="1:37"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7"/>
    </row>
    <row r="421" spans="1:37"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7"/>
    </row>
    <row r="422" spans="1:37"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7"/>
    </row>
    <row r="423" spans="1:37"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7"/>
    </row>
    <row r="424" spans="1:37"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7"/>
    </row>
    <row r="425" spans="1:37"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7"/>
    </row>
    <row r="426" spans="1:37"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7"/>
    </row>
    <row r="427" spans="1:37"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7"/>
    </row>
    <row r="428" spans="1:37"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7"/>
    </row>
    <row r="429" spans="1:37"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7"/>
    </row>
    <row r="430" spans="1:37"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7"/>
    </row>
    <row r="431" spans="1:37"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7"/>
    </row>
    <row r="432" spans="1:37"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7"/>
    </row>
    <row r="433" spans="1:37"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7"/>
    </row>
    <row r="434" spans="1:37"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7"/>
    </row>
    <row r="435" spans="1:37"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7"/>
    </row>
    <row r="436" spans="1:37"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7"/>
    </row>
    <row r="437" spans="1:37"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7"/>
    </row>
    <row r="438" spans="1:37"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7"/>
    </row>
    <row r="439" spans="1:37"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7"/>
    </row>
    <row r="440" spans="1:37"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7"/>
    </row>
    <row r="441" spans="1:37"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7"/>
    </row>
    <row r="442" spans="1:37"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7"/>
    </row>
    <row r="443" spans="1:37"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7"/>
    </row>
    <row r="444" spans="1:37"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7"/>
    </row>
    <row r="445" spans="1:37"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7"/>
    </row>
    <row r="446" spans="1:37"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7"/>
    </row>
    <row r="447" spans="1:37"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7"/>
    </row>
    <row r="448" spans="1:37"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7"/>
    </row>
    <row r="449" spans="1:37"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7"/>
    </row>
    <row r="450" spans="1:37"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7"/>
    </row>
    <row r="451" spans="1:37"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7"/>
    </row>
    <row r="452" spans="1:37"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7"/>
    </row>
    <row r="453" spans="1:37"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7"/>
    </row>
    <row r="454" spans="1:37"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7"/>
    </row>
    <row r="455" spans="1:37"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7"/>
    </row>
    <row r="456" spans="1:37"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7"/>
    </row>
    <row r="457" spans="1:37"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7"/>
    </row>
    <row r="458" spans="1:37"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7"/>
    </row>
    <row r="459" spans="1:37"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7"/>
    </row>
    <row r="460" spans="1:37"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7"/>
    </row>
    <row r="461" spans="1:37"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row>
    <row r="462" spans="1:37"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7"/>
    </row>
    <row r="463" spans="1:37"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7"/>
    </row>
    <row r="464" spans="1:37"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7"/>
    </row>
    <row r="465" spans="1:37"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7"/>
    </row>
    <row r="466" spans="1:37"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7"/>
    </row>
    <row r="467" spans="1:37"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7"/>
    </row>
    <row r="468" spans="1:37"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7"/>
    </row>
    <row r="469" spans="1:37"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7"/>
    </row>
    <row r="470" spans="1:37"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7"/>
    </row>
    <row r="471" spans="1:37"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7"/>
    </row>
    <row r="472" spans="1:37"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7"/>
    </row>
    <row r="473" spans="1:37"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7"/>
    </row>
    <row r="474" spans="1:37"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7"/>
    </row>
    <row r="475" spans="1:37"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7"/>
    </row>
    <row r="476" spans="1:37"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7"/>
    </row>
    <row r="477" spans="1:37"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7"/>
    </row>
    <row r="478" spans="1:37"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7"/>
    </row>
    <row r="479" spans="1:37"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7"/>
    </row>
    <row r="480" spans="1:37"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7"/>
    </row>
    <row r="481" spans="1:37"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7"/>
    </row>
    <row r="482" spans="1:37"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7"/>
    </row>
    <row r="483" spans="1:37"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7"/>
    </row>
    <row r="484" spans="1:37"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7"/>
    </row>
    <row r="485" spans="1:37"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7"/>
    </row>
    <row r="486" spans="1:37"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7"/>
    </row>
    <row r="487" spans="1:37"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7"/>
    </row>
    <row r="488" spans="1:37"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7"/>
    </row>
    <row r="489" spans="1:37"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7"/>
    </row>
    <row r="490" spans="1:37"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7"/>
    </row>
    <row r="491" spans="1:37"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7"/>
    </row>
    <row r="492" spans="1:37"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7"/>
    </row>
    <row r="493" spans="1:37"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7"/>
    </row>
    <row r="494" spans="1:37"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7"/>
    </row>
    <row r="495" spans="1:37"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7"/>
    </row>
    <row r="496" spans="1:37"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7"/>
    </row>
    <row r="497" spans="1:37"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7"/>
    </row>
    <row r="498" spans="1:37"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7"/>
    </row>
    <row r="499" spans="1:37"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7"/>
    </row>
    <row r="500" spans="1:37"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7"/>
    </row>
    <row r="501" spans="1:37"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7"/>
    </row>
    <row r="502" spans="1:37"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7"/>
    </row>
    <row r="503" spans="1:37"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7"/>
    </row>
    <row r="504" spans="1:37"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7"/>
    </row>
    <row r="505" spans="1:37"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7"/>
    </row>
    <row r="506" spans="1:37"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7"/>
    </row>
    <row r="507" spans="1:37"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7"/>
    </row>
    <row r="508" spans="1:37"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row>
    <row r="509" spans="1:37"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row>
    <row r="510" spans="1:37"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row>
    <row r="511" spans="1:37"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row>
    <row r="512" spans="1:37"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row>
    <row r="513" spans="1:37"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row>
    <row r="514" spans="1:37"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row>
    <row r="515" spans="1:37"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row>
    <row r="516" spans="1:37"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row>
    <row r="517" spans="1:37"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row>
    <row r="518" spans="1:37"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row>
    <row r="519" spans="1:37"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row>
    <row r="520" spans="1:37"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row>
    <row r="521" spans="1:37"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row>
    <row r="522" spans="1:37"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row>
    <row r="523" spans="1:37"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row>
    <row r="524" spans="1:37"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row>
    <row r="525" spans="1:37"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row>
    <row r="526" spans="1:37"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row>
    <row r="527" spans="1:37"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row>
    <row r="528" spans="1:37"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row>
    <row r="529" spans="1:37"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row>
    <row r="530" spans="1:37"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row>
    <row r="531" spans="1:37"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row>
    <row r="532" spans="1:37"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row>
    <row r="533" spans="1:37"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row>
    <row r="534" spans="1:37"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row>
    <row r="535" spans="1:37"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row>
    <row r="536" spans="1:37"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row>
    <row r="537" spans="1:37"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row>
    <row r="538" spans="1:37"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row>
    <row r="539" spans="1:37"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row>
    <row r="540" spans="1:37"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row>
    <row r="541" spans="1:37"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row>
    <row r="542" spans="1:37"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row>
    <row r="543" spans="1:37"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row>
    <row r="544" spans="1:37"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row>
    <row r="545" spans="1:37"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row>
    <row r="546" spans="1:37"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row>
    <row r="547" spans="1:37"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row>
    <row r="548" spans="1:37"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row>
    <row r="549" spans="1:37"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row>
    <row r="550" spans="1:37"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row>
    <row r="551" spans="1:37"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row>
    <row r="552" spans="1:37"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row>
    <row r="553" spans="1:37"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row>
    <row r="554" spans="1:37"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row>
    <row r="555" spans="1:37"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row>
    <row r="556" spans="1:37"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row>
    <row r="557" spans="1:37"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row>
    <row r="558" spans="1:37"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row>
    <row r="559" spans="1:37"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row>
    <row r="560" spans="1:37"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row>
    <row r="561" spans="1:37"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row>
    <row r="562" spans="1:37"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row>
    <row r="563" spans="1:37"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row>
    <row r="564" spans="1:37"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row>
    <row r="565" spans="1:37"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row>
    <row r="566" spans="1:37"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row>
    <row r="567" spans="1:37"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row>
    <row r="568" spans="1:37"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row>
    <row r="569" spans="1:37"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row>
    <row r="570" spans="1:37"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row>
    <row r="571" spans="1:37"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row>
    <row r="572" spans="1:37"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row>
    <row r="573" spans="1:37"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row>
    <row r="574" spans="1:37"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row>
    <row r="575" spans="1:37"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row>
    <row r="576" spans="1:37"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row>
    <row r="577" spans="1:37"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row>
    <row r="578" spans="1:37"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row>
    <row r="579" spans="1:37"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row>
    <row r="580" spans="1:37"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row>
    <row r="581" spans="1:37"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row>
    <row r="582" spans="1:37"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row>
    <row r="583" spans="1:37"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row>
    <row r="584" spans="1:37"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row>
    <row r="585" spans="1:37"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row>
    <row r="586" spans="1:37"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row>
    <row r="587" spans="1:37"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row>
    <row r="588" spans="1:37"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row>
    <row r="589" spans="1:37"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row>
    <row r="590" spans="1:37"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row>
    <row r="591" spans="1:37"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row>
    <row r="592" spans="1:37"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row>
    <row r="593" spans="1:37"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row>
    <row r="594" spans="1:37"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row>
    <row r="595" spans="1:37"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row>
    <row r="596" spans="1:37"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row>
    <row r="597" spans="1:37"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row>
    <row r="598" spans="1:37"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row>
    <row r="599" spans="1:37"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row>
    <row r="600" spans="1:37"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row>
    <row r="601" spans="1:37"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row>
    <row r="602" spans="1:37"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row>
    <row r="603" spans="1:37"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row>
    <row r="604" spans="1:37"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row>
    <row r="605" spans="1:37"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row>
    <row r="606" spans="1:37"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row>
    <row r="607" spans="1:37"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row>
    <row r="608" spans="1:37"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row>
    <row r="609" spans="1:37"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row>
    <row r="610" spans="1:37"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row>
    <row r="611" spans="1:37"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row>
    <row r="612" spans="1:37"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row>
    <row r="613" spans="1:37"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row>
    <row r="614" spans="1:37"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row>
    <row r="615" spans="1:37"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row>
    <row r="616" spans="1:37"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row>
    <row r="617" spans="1:37"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row>
    <row r="618" spans="1:37"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row>
    <row r="619" spans="1:37"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row>
    <row r="620" spans="1:37"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row>
    <row r="621" spans="1:37"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row>
    <row r="622" spans="1:37"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row>
    <row r="623" spans="1:37"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row>
    <row r="624" spans="1:37"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row>
    <row r="625" spans="1:37"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row>
    <row r="626" spans="1:37"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row>
    <row r="627" spans="1:37"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row>
    <row r="628" spans="1:37"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row>
    <row r="629" spans="1:37"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row>
    <row r="630" spans="1:37"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row>
    <row r="631" spans="1:37"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row>
    <row r="632" spans="1:37"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row>
    <row r="633" spans="1:37"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row>
    <row r="634" spans="1:37"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row>
    <row r="635" spans="1:37"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row>
    <row r="636" spans="1:37"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row>
    <row r="637" spans="1:37"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row>
    <row r="638" spans="1:37"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row>
    <row r="639" spans="1:37"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row>
    <row r="640" spans="1:37"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row>
    <row r="641" spans="1:37"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row>
    <row r="642" spans="1:37"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row>
    <row r="643" spans="1:37"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row>
    <row r="644" spans="1:37"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row>
    <row r="645" spans="1:37"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row>
    <row r="646" spans="1:37"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row>
    <row r="647" spans="1:37"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row>
    <row r="648" spans="1:37"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row>
    <row r="649" spans="1:37"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row>
    <row r="650" spans="1:37"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row>
    <row r="651" spans="1:37"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row>
    <row r="652" spans="1:37"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row>
    <row r="653" spans="1:37"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row>
    <row r="654" spans="1:37"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row>
    <row r="655" spans="1:37"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row>
    <row r="656" spans="1:37"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row>
    <row r="657" spans="1:37"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row>
    <row r="658" spans="1:37"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row>
    <row r="659" spans="1:37"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row>
    <row r="660" spans="1:37"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row>
    <row r="661" spans="1:37"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row>
    <row r="662" spans="1:37"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row>
    <row r="663" spans="1:37"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row>
    <row r="664" spans="1:37"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row>
    <row r="665" spans="1:37"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row>
    <row r="666" spans="1:37"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row>
    <row r="667" spans="1:37"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row>
    <row r="668" spans="1:37"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row>
    <row r="669" spans="1:37"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row>
    <row r="670" spans="1:37"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row>
    <row r="671" spans="1:37"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row>
    <row r="672" spans="1:37"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row>
    <row r="673" spans="1:37"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row>
    <row r="674" spans="1:37"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7"/>
    </row>
    <row r="675" spans="1:37"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7"/>
    </row>
    <row r="676" spans="1:37"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7"/>
    </row>
    <row r="677" spans="1:37"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7"/>
    </row>
    <row r="678" spans="1:37"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7"/>
    </row>
    <row r="679" spans="1:37"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7"/>
    </row>
    <row r="680" spans="1:37"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7"/>
    </row>
    <row r="681" spans="1:37"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7"/>
    </row>
    <row r="682" spans="1:37"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7"/>
    </row>
    <row r="683" spans="1:37"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7"/>
    </row>
    <row r="684" spans="1:37"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7"/>
    </row>
    <row r="685" spans="1:37"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7"/>
    </row>
    <row r="686" spans="1:37"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7"/>
    </row>
    <row r="687" spans="1:37"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7"/>
    </row>
    <row r="688" spans="1:37"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7"/>
    </row>
    <row r="689" spans="1:37"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7"/>
    </row>
    <row r="690" spans="1:37"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7"/>
    </row>
    <row r="691" spans="1:37"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7"/>
    </row>
    <row r="692" spans="1:37"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7"/>
    </row>
    <row r="693" spans="1:37"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7"/>
    </row>
    <row r="694" spans="1:37"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7"/>
    </row>
    <row r="695" spans="1:37"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7"/>
    </row>
    <row r="696" spans="1:37"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7"/>
    </row>
    <row r="697" spans="1:37"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7"/>
    </row>
    <row r="698" spans="1:37"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7"/>
    </row>
    <row r="699" spans="1:37"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7"/>
    </row>
    <row r="700" spans="1:37"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7"/>
    </row>
    <row r="701" spans="1:37"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7"/>
    </row>
    <row r="702" spans="1:37"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7"/>
    </row>
    <row r="703" spans="1:37"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7"/>
    </row>
    <row r="704" spans="1:37"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7"/>
    </row>
    <row r="705" spans="1:37"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7"/>
    </row>
    <row r="706" spans="1:37"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7"/>
    </row>
    <row r="707" spans="1:37"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7"/>
    </row>
    <row r="708" spans="1:37"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7"/>
    </row>
    <row r="709" spans="1:37"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7"/>
    </row>
    <row r="710" spans="1:37"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7"/>
    </row>
    <row r="711" spans="1:37"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7"/>
    </row>
    <row r="712" spans="1:37"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7"/>
    </row>
    <row r="713" spans="1:37"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7"/>
    </row>
    <row r="714" spans="1:37"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7"/>
    </row>
    <row r="715" spans="1:37"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7"/>
    </row>
    <row r="716" spans="1:37"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7"/>
    </row>
    <row r="717" spans="1:37"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7"/>
    </row>
    <row r="718" spans="1:37"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7"/>
    </row>
    <row r="719" spans="1:37"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7"/>
    </row>
    <row r="720" spans="1:37"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7"/>
    </row>
    <row r="721" spans="1:37"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7"/>
    </row>
    <row r="722" spans="1:37"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7"/>
    </row>
    <row r="723" spans="1:37"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7"/>
    </row>
    <row r="724" spans="1:37"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7"/>
    </row>
    <row r="725" spans="1:37"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7"/>
    </row>
    <row r="726" spans="1:37"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7"/>
    </row>
    <row r="727" spans="1:37"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7"/>
    </row>
    <row r="728" spans="1:37"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7"/>
    </row>
    <row r="729" spans="1:37"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7"/>
    </row>
    <row r="730" spans="1:37"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7"/>
    </row>
    <row r="731" spans="1:37"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7"/>
    </row>
    <row r="732" spans="1:37"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7"/>
    </row>
    <row r="733" spans="1:37"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7"/>
    </row>
    <row r="734" spans="1:37"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7"/>
    </row>
    <row r="735" spans="1:37"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7"/>
    </row>
    <row r="736" spans="1:37"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7"/>
    </row>
    <row r="737" spans="1:37"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7"/>
    </row>
    <row r="738" spans="1:37"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7"/>
    </row>
    <row r="739" spans="1:37"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7"/>
    </row>
    <row r="740" spans="1:37"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7"/>
    </row>
    <row r="741" spans="1:37"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7"/>
    </row>
    <row r="742" spans="1:37"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7"/>
    </row>
    <row r="743" spans="1:37"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7"/>
    </row>
    <row r="744" spans="1:37"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7"/>
    </row>
    <row r="745" spans="1:37"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7"/>
    </row>
    <row r="746" spans="1:37"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7"/>
    </row>
    <row r="747" spans="1:37"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7"/>
    </row>
    <row r="748" spans="1:37"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7"/>
    </row>
    <row r="749" spans="1:37"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7"/>
    </row>
    <row r="750" spans="1:37"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7"/>
    </row>
    <row r="751" spans="1:37"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7"/>
    </row>
    <row r="752" spans="1:37"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7"/>
    </row>
    <row r="753" spans="1:37"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7"/>
    </row>
    <row r="754" spans="1:37"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7"/>
    </row>
    <row r="755" spans="1:37"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7"/>
    </row>
    <row r="756" spans="1:37"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7"/>
    </row>
    <row r="757" spans="1:37"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7"/>
    </row>
    <row r="758" spans="1:37"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7"/>
    </row>
    <row r="759" spans="1:37"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7"/>
    </row>
    <row r="760" spans="1:37"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7"/>
    </row>
    <row r="761" spans="1:37"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7"/>
    </row>
    <row r="762" spans="1:37"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7"/>
    </row>
    <row r="763" spans="1:37"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7"/>
    </row>
    <row r="764" spans="1:37"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7"/>
    </row>
    <row r="765" spans="1:37"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7"/>
    </row>
    <row r="766" spans="1:37"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7"/>
    </row>
    <row r="767" spans="1:37"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7"/>
    </row>
    <row r="768" spans="1:37"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7"/>
    </row>
    <row r="769" spans="1:37"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7"/>
    </row>
    <row r="770" spans="1:37"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7"/>
    </row>
    <row r="771" spans="1:37"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7"/>
    </row>
    <row r="772" spans="1:37"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7"/>
    </row>
    <row r="773" spans="1:37"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7"/>
    </row>
    <row r="774" spans="1:37"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7"/>
    </row>
    <row r="775" spans="1:37"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7"/>
    </row>
    <row r="776" spans="1:37"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7"/>
    </row>
    <row r="777" spans="1:37"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7"/>
    </row>
    <row r="778" spans="1:37"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7"/>
    </row>
    <row r="779" spans="1:37"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7"/>
    </row>
    <row r="780" spans="1:37"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7"/>
    </row>
    <row r="781" spans="1:37"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7"/>
    </row>
    <row r="782" spans="1:37"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7"/>
    </row>
    <row r="783" spans="1:37"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7"/>
    </row>
    <row r="784" spans="1:37"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7"/>
    </row>
    <row r="785" spans="1:37"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7"/>
    </row>
    <row r="786" spans="1:37"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7"/>
    </row>
    <row r="787" spans="1:37"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7"/>
    </row>
    <row r="788" spans="1:37"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7"/>
    </row>
    <row r="789" spans="1:37"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7"/>
    </row>
    <row r="790" spans="1:37"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7"/>
    </row>
    <row r="791" spans="1:37"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7"/>
    </row>
    <row r="792" spans="1:37"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7"/>
    </row>
    <row r="793" spans="1:37"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7"/>
    </row>
    <row r="794" spans="1:37"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7"/>
    </row>
    <row r="795" spans="1:37"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7"/>
    </row>
    <row r="796" spans="1:37"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7"/>
    </row>
    <row r="797" spans="1:37"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7"/>
    </row>
    <row r="798" spans="1:37"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7"/>
    </row>
    <row r="799" spans="1:37"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7"/>
    </row>
    <row r="800" spans="1:37"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7"/>
    </row>
    <row r="801" spans="1:37"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7"/>
    </row>
    <row r="802" spans="1:37"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7"/>
    </row>
    <row r="803" spans="1:37"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7"/>
    </row>
    <row r="804" spans="1:37"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7"/>
    </row>
    <row r="805" spans="1:37"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7"/>
    </row>
    <row r="806" spans="1:37"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7"/>
    </row>
    <row r="807" spans="1:37"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7"/>
    </row>
    <row r="808" spans="1:37"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7"/>
    </row>
    <row r="809" spans="1:37"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7"/>
    </row>
    <row r="810" spans="1:37"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7"/>
    </row>
    <row r="811" spans="1:37"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7"/>
    </row>
    <row r="812" spans="1:37"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7"/>
    </row>
    <row r="813" spans="1:37"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7"/>
    </row>
    <row r="814" spans="1:37"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7"/>
    </row>
    <row r="815" spans="1:37"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7"/>
    </row>
    <row r="816" spans="1:37"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7"/>
    </row>
    <row r="817" spans="1:37"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7"/>
    </row>
    <row r="818" spans="1:37"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7"/>
    </row>
    <row r="819" spans="1:37"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7"/>
    </row>
    <row r="820" spans="1:37"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7"/>
    </row>
    <row r="821" spans="1:37"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7"/>
    </row>
    <row r="822" spans="1:37"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7"/>
    </row>
    <row r="823" spans="1:37"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7"/>
    </row>
    <row r="824" spans="1:37"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7"/>
    </row>
    <row r="825" spans="1:37"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7"/>
    </row>
    <row r="826" spans="1:37"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7"/>
    </row>
    <row r="827" spans="1:37"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7"/>
    </row>
    <row r="828" spans="1:37"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7"/>
    </row>
    <row r="829" spans="1:37"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7"/>
    </row>
    <row r="830" spans="1:37"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7"/>
    </row>
    <row r="831" spans="1:37"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7"/>
    </row>
    <row r="832" spans="1:37"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7"/>
    </row>
    <row r="833" spans="1:37"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7"/>
    </row>
    <row r="834" spans="1:37"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7"/>
    </row>
    <row r="835" spans="1:37"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7"/>
    </row>
    <row r="836" spans="1:37"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7"/>
    </row>
    <row r="837" spans="1:37"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7"/>
    </row>
    <row r="838" spans="1:37"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7"/>
    </row>
    <row r="839" spans="1:37"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7"/>
    </row>
    <row r="840" spans="1:37"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7"/>
    </row>
    <row r="841" spans="1:37"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7"/>
    </row>
    <row r="842" spans="1:37"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7"/>
    </row>
    <row r="843" spans="1:37"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7"/>
    </row>
    <row r="844" spans="1:37"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7"/>
    </row>
    <row r="845" spans="1:37"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7"/>
    </row>
    <row r="846" spans="1:37"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7"/>
    </row>
    <row r="847" spans="1:37"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7"/>
    </row>
    <row r="848" spans="1:37"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7"/>
    </row>
    <row r="849" spans="1:37"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7"/>
    </row>
    <row r="850" spans="1:37"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7"/>
    </row>
    <row r="851" spans="1:37"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7"/>
    </row>
    <row r="852" spans="1:37"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7"/>
    </row>
    <row r="853" spans="1:37"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7"/>
    </row>
    <row r="854" spans="1:37"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7"/>
    </row>
    <row r="855" spans="1:37"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7"/>
    </row>
    <row r="856" spans="1:37"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7"/>
    </row>
    <row r="857" spans="1:37"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7"/>
    </row>
    <row r="858" spans="1:37"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7"/>
    </row>
    <row r="859" spans="1:37"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7"/>
    </row>
    <row r="860" spans="1:37"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7"/>
    </row>
    <row r="861" spans="1:37"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7"/>
    </row>
    <row r="862" spans="1:37"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7"/>
    </row>
    <row r="863" spans="1:37"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7"/>
    </row>
    <row r="864" spans="1:37"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7"/>
    </row>
    <row r="865" spans="1:37"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7"/>
    </row>
    <row r="866" spans="1:37"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7"/>
    </row>
    <row r="867" spans="1:37"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7"/>
    </row>
    <row r="868" spans="1:37"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7"/>
    </row>
    <row r="869" spans="1:37"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7"/>
    </row>
    <row r="870" spans="1:37"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7"/>
    </row>
    <row r="871" spans="1:37"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7"/>
    </row>
    <row r="872" spans="1:37"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7"/>
    </row>
    <row r="873" spans="1:37"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7"/>
    </row>
    <row r="874" spans="1:37"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7"/>
    </row>
    <row r="875" spans="1:37"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7"/>
    </row>
  </sheetData>
  <mergeCells count="55">
    <mergeCell ref="C202:F202"/>
    <mergeCell ref="I202:L202"/>
    <mergeCell ref="O202:R202"/>
    <mergeCell ref="U202:X202"/>
    <mergeCell ref="AA202:AD202"/>
    <mergeCell ref="AG202:AJ202"/>
    <mergeCell ref="I135:L135"/>
    <mergeCell ref="O135:R135"/>
    <mergeCell ref="B145:B210"/>
    <mergeCell ref="C145:F146"/>
    <mergeCell ref="H145:H210"/>
    <mergeCell ref="I145:L146"/>
    <mergeCell ref="N145:N210"/>
    <mergeCell ref="O145:R146"/>
    <mergeCell ref="T145:T210"/>
    <mergeCell ref="U145:X146"/>
    <mergeCell ref="Z145:Z210"/>
    <mergeCell ref="AA145:AD146"/>
    <mergeCell ref="AF145:AF210"/>
    <mergeCell ref="AG145:AJ146"/>
    <mergeCell ref="B78:B143"/>
    <mergeCell ref="H78:H143"/>
    <mergeCell ref="C135:F135"/>
    <mergeCell ref="B1:C2"/>
    <mergeCell ref="C11:F12"/>
    <mergeCell ref="H11:H76"/>
    <mergeCell ref="C68:F68"/>
    <mergeCell ref="I68:L68"/>
    <mergeCell ref="U68:X68"/>
    <mergeCell ref="B11:B76"/>
    <mergeCell ref="I11:L12"/>
    <mergeCell ref="N11:N76"/>
    <mergeCell ref="T11:T76"/>
    <mergeCell ref="O68:R68"/>
    <mergeCell ref="Z11:Z76"/>
    <mergeCell ref="AF11:AF76"/>
    <mergeCell ref="AA68:AD68"/>
    <mergeCell ref="AG68:AJ68"/>
    <mergeCell ref="AF78:AF143"/>
    <mergeCell ref="AG135:AJ135"/>
    <mergeCell ref="O11:R12"/>
    <mergeCell ref="U11:X12"/>
    <mergeCell ref="AA11:AD12"/>
    <mergeCell ref="AG11:AJ12"/>
    <mergeCell ref="AA78:AD79"/>
    <mergeCell ref="AG78:AJ79"/>
    <mergeCell ref="O78:R79"/>
    <mergeCell ref="U78:X79"/>
    <mergeCell ref="U135:X135"/>
    <mergeCell ref="AA135:AD135"/>
    <mergeCell ref="C78:F79"/>
    <mergeCell ref="I78:L79"/>
    <mergeCell ref="N78:N143"/>
    <mergeCell ref="T78:T143"/>
    <mergeCell ref="Z78:Z143"/>
  </mergeCells>
  <conditionalFormatting sqref="E15:F15 C13:F13 C16:F21 C14:C15">
    <cfRule type="cellIs" dxfId="16479" priority="701" operator="equal">
      <formula>"not used"</formula>
    </cfRule>
  </conditionalFormatting>
  <conditionalFormatting sqref="E15:F15 C13:F13 C16:F21 C14:C15">
    <cfRule type="cellIs" dxfId="16478" priority="702" operator="equal">
      <formula>"Advised Recovery Day"</formula>
    </cfRule>
  </conditionalFormatting>
  <conditionalFormatting sqref="D19:F19">
    <cfRule type="cellIs" dxfId="16477" priority="703" operator="equal">
      <formula>"not used"</formula>
    </cfRule>
  </conditionalFormatting>
  <conditionalFormatting sqref="D19:F19">
    <cfRule type="cellIs" dxfId="16476" priority="704" operator="equal">
      <formula>"Advised Recovery Day"</formula>
    </cfRule>
  </conditionalFormatting>
  <conditionalFormatting sqref="D15">
    <cfRule type="cellIs" dxfId="16475" priority="705" operator="equal">
      <formula>"not used"</formula>
    </cfRule>
  </conditionalFormatting>
  <conditionalFormatting sqref="D15">
    <cfRule type="cellIs" dxfId="16474" priority="706" operator="equal">
      <formula>"Advised Recovery Day"</formula>
    </cfRule>
  </conditionalFormatting>
  <conditionalFormatting sqref="B11">
    <cfRule type="cellIs" dxfId="16473" priority="707" operator="equal">
      <formula>"not used"</formula>
    </cfRule>
  </conditionalFormatting>
  <conditionalFormatting sqref="B11">
    <cfRule type="cellIs" dxfId="16472" priority="708" operator="equal">
      <formula>"Advised Recovery Day"</formula>
    </cfRule>
  </conditionalFormatting>
  <conditionalFormatting sqref="D20:F20">
    <cfRule type="cellIs" dxfId="16471" priority="709" operator="equal">
      <formula>"not used"</formula>
    </cfRule>
  </conditionalFormatting>
  <conditionalFormatting sqref="D20:F20">
    <cfRule type="cellIs" dxfId="16470" priority="710" operator="equal">
      <formula>"Advised Recovery Day"</formula>
    </cfRule>
  </conditionalFormatting>
  <conditionalFormatting sqref="C22:E22">
    <cfRule type="cellIs" dxfId="16469" priority="711" operator="equal">
      <formula>"not used"</formula>
    </cfRule>
  </conditionalFormatting>
  <conditionalFormatting sqref="C22:E22">
    <cfRule type="cellIs" dxfId="16468" priority="712" operator="equal">
      <formula>"Advised Recovery Day"</formula>
    </cfRule>
  </conditionalFormatting>
  <conditionalFormatting sqref="C23">
    <cfRule type="cellIs" dxfId="16467" priority="713" operator="equal">
      <formula>"not used"</formula>
    </cfRule>
  </conditionalFormatting>
  <conditionalFormatting sqref="C23">
    <cfRule type="cellIs" dxfId="16466" priority="714" operator="equal">
      <formula>"Advised Recovery Day"</formula>
    </cfRule>
  </conditionalFormatting>
  <conditionalFormatting sqref="C32">
    <cfRule type="cellIs" dxfId="16465" priority="715" operator="equal">
      <formula>"not used"</formula>
    </cfRule>
  </conditionalFormatting>
  <conditionalFormatting sqref="C32">
    <cfRule type="cellIs" dxfId="16464" priority="716" operator="equal">
      <formula>"Advised Recovery Day"</formula>
    </cfRule>
  </conditionalFormatting>
  <conditionalFormatting sqref="C68:C75 E69:F75 D70:D75 C137:D139">
    <cfRule type="cellIs" dxfId="16463" priority="717" operator="equal">
      <formula>"not used"</formula>
    </cfRule>
  </conditionalFormatting>
  <conditionalFormatting sqref="C68:C75 E69:F75 D70:D75 C137:D139">
    <cfRule type="cellIs" dxfId="16462" priority="718" operator="equal">
      <formula>"Advised Recovery Day"</formula>
    </cfRule>
  </conditionalFormatting>
  <conditionalFormatting sqref="D73:F73">
    <cfRule type="cellIs" dxfId="16461" priority="719" operator="equal">
      <formula>"not used"</formula>
    </cfRule>
  </conditionalFormatting>
  <conditionalFormatting sqref="D73:F73">
    <cfRule type="cellIs" dxfId="16460" priority="720" operator="equal">
      <formula>"Advised Recovery Day"</formula>
    </cfRule>
  </conditionalFormatting>
  <conditionalFormatting sqref="D69">
    <cfRule type="cellIs" dxfId="16459" priority="721" operator="equal">
      <formula>"not used"</formula>
    </cfRule>
  </conditionalFormatting>
  <conditionalFormatting sqref="D69">
    <cfRule type="cellIs" dxfId="16458" priority="722" operator="equal">
      <formula>"Advised Recovery Day"</formula>
    </cfRule>
  </conditionalFormatting>
  <conditionalFormatting sqref="D74:F74">
    <cfRule type="cellIs" dxfId="16457" priority="723" operator="equal">
      <formula>"not used"</formula>
    </cfRule>
  </conditionalFormatting>
  <conditionalFormatting sqref="D74:F74">
    <cfRule type="cellIs" dxfId="16456" priority="724" operator="equal">
      <formula>"Advised Recovery Day"</formula>
    </cfRule>
  </conditionalFormatting>
  <conditionalFormatting sqref="D76:E76">
    <cfRule type="cellIs" dxfId="16455" priority="725" operator="equal">
      <formula>"not used"</formula>
    </cfRule>
  </conditionalFormatting>
  <conditionalFormatting sqref="D76:E76">
    <cfRule type="cellIs" dxfId="16454" priority="726" operator="equal">
      <formula>"Advised Recovery Day"</formula>
    </cfRule>
  </conditionalFormatting>
  <conditionalFormatting sqref="H11">
    <cfRule type="cellIs" dxfId="16453" priority="727" operator="equal">
      <formula>"not used"</formula>
    </cfRule>
  </conditionalFormatting>
  <conditionalFormatting sqref="H11">
    <cfRule type="cellIs" dxfId="16452" priority="728" operator="equal">
      <formula>"Advised Recovery Day"</formula>
    </cfRule>
  </conditionalFormatting>
  <conditionalFormatting sqref="N11">
    <cfRule type="cellIs" dxfId="16451" priority="729" operator="equal">
      <formula>"not used"</formula>
    </cfRule>
  </conditionalFormatting>
  <conditionalFormatting sqref="N11">
    <cfRule type="cellIs" dxfId="16450" priority="730" operator="equal">
      <formula>"Advised Recovery Day"</formula>
    </cfRule>
  </conditionalFormatting>
  <conditionalFormatting sqref="T11">
    <cfRule type="cellIs" dxfId="16449" priority="731" operator="equal">
      <formula>"not used"</formula>
    </cfRule>
  </conditionalFormatting>
  <conditionalFormatting sqref="T11">
    <cfRule type="cellIs" dxfId="16448" priority="732" operator="equal">
      <formula>"Advised Recovery Day"</formula>
    </cfRule>
  </conditionalFormatting>
  <conditionalFormatting sqref="Z11">
    <cfRule type="cellIs" dxfId="16447" priority="733" operator="equal">
      <formula>"not used"</formula>
    </cfRule>
  </conditionalFormatting>
  <conditionalFormatting sqref="Z11">
    <cfRule type="cellIs" dxfId="16446" priority="734" operator="equal">
      <formula>"Advised Recovery Day"</formula>
    </cfRule>
  </conditionalFormatting>
  <conditionalFormatting sqref="AF11">
    <cfRule type="cellIs" dxfId="16445" priority="735" operator="equal">
      <formula>"not used"</formula>
    </cfRule>
  </conditionalFormatting>
  <conditionalFormatting sqref="AF11">
    <cfRule type="cellIs" dxfId="16444" priority="736" operator="equal">
      <formula>"Advised Recovery Day"</formula>
    </cfRule>
  </conditionalFormatting>
  <conditionalFormatting sqref="E24:F24 C25:F30 C24">
    <cfRule type="cellIs" dxfId="16443" priority="737" operator="equal">
      <formula>"not used"</formula>
    </cfRule>
  </conditionalFormatting>
  <conditionalFormatting sqref="E24:F24 C25:F30 C24">
    <cfRule type="cellIs" dxfId="16442" priority="738" operator="equal">
      <formula>"Advised Recovery Day"</formula>
    </cfRule>
  </conditionalFormatting>
  <conditionalFormatting sqref="D28:F28">
    <cfRule type="cellIs" dxfId="16441" priority="739" operator="equal">
      <formula>"not used"</formula>
    </cfRule>
  </conditionalFormatting>
  <conditionalFormatting sqref="D28:F28">
    <cfRule type="cellIs" dxfId="16440" priority="740" operator="equal">
      <formula>"Advised Recovery Day"</formula>
    </cfRule>
  </conditionalFormatting>
  <conditionalFormatting sqref="D24">
    <cfRule type="cellIs" dxfId="16439" priority="741" operator="equal">
      <formula>"not used"</formula>
    </cfRule>
  </conditionalFormatting>
  <conditionalFormatting sqref="D24">
    <cfRule type="cellIs" dxfId="16438" priority="742" operator="equal">
      <formula>"Advised Recovery Day"</formula>
    </cfRule>
  </conditionalFormatting>
  <conditionalFormatting sqref="D29:F29">
    <cfRule type="cellIs" dxfId="16437" priority="743" operator="equal">
      <formula>"not used"</formula>
    </cfRule>
  </conditionalFormatting>
  <conditionalFormatting sqref="D29:F29">
    <cfRule type="cellIs" dxfId="16436" priority="744" operator="equal">
      <formula>"Advised Recovery Day"</formula>
    </cfRule>
  </conditionalFormatting>
  <conditionalFormatting sqref="E33:F33 C34:F39 C33">
    <cfRule type="cellIs" dxfId="16435" priority="745" operator="equal">
      <formula>"not used"</formula>
    </cfRule>
  </conditionalFormatting>
  <conditionalFormatting sqref="E33:F33 C34:F39 C33">
    <cfRule type="cellIs" dxfId="16434" priority="746" operator="equal">
      <formula>"Advised Recovery Day"</formula>
    </cfRule>
  </conditionalFormatting>
  <conditionalFormatting sqref="D37:F37">
    <cfRule type="cellIs" dxfId="16433" priority="747" operator="equal">
      <formula>"not used"</formula>
    </cfRule>
  </conditionalFormatting>
  <conditionalFormatting sqref="D37:F37">
    <cfRule type="cellIs" dxfId="16432" priority="748" operator="equal">
      <formula>"Advised Recovery Day"</formula>
    </cfRule>
  </conditionalFormatting>
  <conditionalFormatting sqref="D33">
    <cfRule type="cellIs" dxfId="16431" priority="749" operator="equal">
      <formula>"not used"</formula>
    </cfRule>
  </conditionalFormatting>
  <conditionalFormatting sqref="D33">
    <cfRule type="cellIs" dxfId="16430" priority="750" operator="equal">
      <formula>"Advised Recovery Day"</formula>
    </cfRule>
  </conditionalFormatting>
  <conditionalFormatting sqref="D38:F38">
    <cfRule type="cellIs" dxfId="16429" priority="751" operator="equal">
      <formula>"not used"</formula>
    </cfRule>
  </conditionalFormatting>
  <conditionalFormatting sqref="D38:F38">
    <cfRule type="cellIs" dxfId="16428" priority="752" operator="equal">
      <formula>"Advised Recovery Day"</formula>
    </cfRule>
  </conditionalFormatting>
  <conditionalFormatting sqref="C42:C48 E42:F48 D43:D47">
    <cfRule type="cellIs" dxfId="16427" priority="753" operator="equal">
      <formula>"not used"</formula>
    </cfRule>
  </conditionalFormatting>
  <conditionalFormatting sqref="C42:C48 E42:F48 D43:D47">
    <cfRule type="cellIs" dxfId="16426" priority="754" operator="equal">
      <formula>"Advised Recovery Day"</formula>
    </cfRule>
  </conditionalFormatting>
  <conditionalFormatting sqref="D46:F46">
    <cfRule type="cellIs" dxfId="16425" priority="755" operator="equal">
      <formula>"not used"</formula>
    </cfRule>
  </conditionalFormatting>
  <conditionalFormatting sqref="D46:F46">
    <cfRule type="cellIs" dxfId="16424" priority="756" operator="equal">
      <formula>"Advised Recovery Day"</formula>
    </cfRule>
  </conditionalFormatting>
  <conditionalFormatting sqref="D42">
    <cfRule type="cellIs" dxfId="16423" priority="757" operator="equal">
      <formula>"not used"</formula>
    </cfRule>
  </conditionalFormatting>
  <conditionalFormatting sqref="D42">
    <cfRule type="cellIs" dxfId="16422" priority="758" operator="equal">
      <formula>"Advised Recovery Day"</formula>
    </cfRule>
  </conditionalFormatting>
  <conditionalFormatting sqref="D47:F47">
    <cfRule type="cellIs" dxfId="16421" priority="759" operator="equal">
      <formula>"not used"</formula>
    </cfRule>
  </conditionalFormatting>
  <conditionalFormatting sqref="D47:F47">
    <cfRule type="cellIs" dxfId="16420" priority="760" operator="equal">
      <formula>"Advised Recovery Day"</formula>
    </cfRule>
  </conditionalFormatting>
  <conditionalFormatting sqref="E51:F51 C52:F57 C51">
    <cfRule type="cellIs" dxfId="16419" priority="761" operator="equal">
      <formula>"not used"</formula>
    </cfRule>
  </conditionalFormatting>
  <conditionalFormatting sqref="E51:F51 C52:F57 C51">
    <cfRule type="cellIs" dxfId="16418" priority="762" operator="equal">
      <formula>"Advised Recovery Day"</formula>
    </cfRule>
  </conditionalFormatting>
  <conditionalFormatting sqref="D55:F55">
    <cfRule type="cellIs" dxfId="16417" priority="763" operator="equal">
      <formula>"not used"</formula>
    </cfRule>
  </conditionalFormatting>
  <conditionalFormatting sqref="D55:F55">
    <cfRule type="cellIs" dxfId="16416" priority="764" operator="equal">
      <formula>"Advised Recovery Day"</formula>
    </cfRule>
  </conditionalFormatting>
  <conditionalFormatting sqref="D51">
    <cfRule type="cellIs" dxfId="16415" priority="765" operator="equal">
      <formula>"not used"</formula>
    </cfRule>
  </conditionalFormatting>
  <conditionalFormatting sqref="D51">
    <cfRule type="cellIs" dxfId="16414" priority="766" operator="equal">
      <formula>"Advised Recovery Day"</formula>
    </cfRule>
  </conditionalFormatting>
  <conditionalFormatting sqref="D56:F56">
    <cfRule type="cellIs" dxfId="16413" priority="767" operator="equal">
      <formula>"not used"</formula>
    </cfRule>
  </conditionalFormatting>
  <conditionalFormatting sqref="D56:F56">
    <cfRule type="cellIs" dxfId="16412" priority="768" operator="equal">
      <formula>"Advised Recovery Day"</formula>
    </cfRule>
  </conditionalFormatting>
  <conditionalFormatting sqref="E60:F60 C61:F66 C60">
    <cfRule type="cellIs" dxfId="16411" priority="769" operator="equal">
      <formula>"not used"</formula>
    </cfRule>
  </conditionalFormatting>
  <conditionalFormatting sqref="E60:F60 C61:F66 C60">
    <cfRule type="cellIs" dxfId="16410" priority="770" operator="equal">
      <formula>"Advised Recovery Day"</formula>
    </cfRule>
  </conditionalFormatting>
  <conditionalFormatting sqref="D64:F64">
    <cfRule type="cellIs" dxfId="16409" priority="771" operator="equal">
      <formula>"not used"</formula>
    </cfRule>
  </conditionalFormatting>
  <conditionalFormatting sqref="D64:F64">
    <cfRule type="cellIs" dxfId="16408" priority="772" operator="equal">
      <formula>"Advised Recovery Day"</formula>
    </cfRule>
  </conditionalFormatting>
  <conditionalFormatting sqref="D60">
    <cfRule type="cellIs" dxfId="16407" priority="773" operator="equal">
      <formula>"not used"</formula>
    </cfRule>
  </conditionalFormatting>
  <conditionalFormatting sqref="D60">
    <cfRule type="cellIs" dxfId="16406" priority="774" operator="equal">
      <formula>"Advised Recovery Day"</formula>
    </cfRule>
  </conditionalFormatting>
  <conditionalFormatting sqref="D65:F65">
    <cfRule type="cellIs" dxfId="16405" priority="775" operator="equal">
      <formula>"not used"</formula>
    </cfRule>
  </conditionalFormatting>
  <conditionalFormatting sqref="D65:F65">
    <cfRule type="cellIs" dxfId="16404" priority="776" operator="equal">
      <formula>"Advised Recovery Day"</formula>
    </cfRule>
  </conditionalFormatting>
  <conditionalFormatting sqref="B78">
    <cfRule type="cellIs" dxfId="16403" priority="777" operator="equal">
      <formula>"not used"</formula>
    </cfRule>
  </conditionalFormatting>
  <conditionalFormatting sqref="B78">
    <cfRule type="cellIs" dxfId="16402" priority="778" operator="equal">
      <formula>"Advised Recovery Day"</formula>
    </cfRule>
  </conditionalFormatting>
  <conditionalFormatting sqref="Z78">
    <cfRule type="cellIs" dxfId="16401" priority="779" operator="equal">
      <formula>"not used"</formula>
    </cfRule>
  </conditionalFormatting>
  <conditionalFormatting sqref="Z78">
    <cfRule type="cellIs" dxfId="16400" priority="780" operator="equal">
      <formula>"Advised Recovery Day"</formula>
    </cfRule>
  </conditionalFormatting>
  <conditionalFormatting sqref="C76">
    <cfRule type="cellIs" dxfId="16399" priority="781" operator="equal">
      <formula>"not used"</formula>
    </cfRule>
  </conditionalFormatting>
  <conditionalFormatting sqref="C76">
    <cfRule type="cellIs" dxfId="16398" priority="782" operator="equal">
      <formula>"Advised Recovery Day"</formula>
    </cfRule>
  </conditionalFormatting>
  <conditionalFormatting sqref="H78">
    <cfRule type="cellIs" dxfId="16397" priority="783" operator="equal">
      <formula>"not used"</formula>
    </cfRule>
  </conditionalFormatting>
  <conditionalFormatting sqref="H78">
    <cfRule type="cellIs" dxfId="16396" priority="784" operator="equal">
      <formula>"Advised Recovery Day"</formula>
    </cfRule>
  </conditionalFormatting>
  <conditionalFormatting sqref="N78">
    <cfRule type="cellIs" dxfId="16395" priority="785" operator="equal">
      <formula>"not used"</formula>
    </cfRule>
  </conditionalFormatting>
  <conditionalFormatting sqref="N78">
    <cfRule type="cellIs" dxfId="16394" priority="786" operator="equal">
      <formula>"Advised Recovery Day"</formula>
    </cfRule>
  </conditionalFormatting>
  <conditionalFormatting sqref="AF78">
    <cfRule type="cellIs" dxfId="16393" priority="787" operator="equal">
      <formula>"not used"</formula>
    </cfRule>
  </conditionalFormatting>
  <conditionalFormatting sqref="AF78">
    <cfRule type="cellIs" dxfId="16392" priority="788" operator="equal">
      <formula>"Advised Recovery Day"</formula>
    </cfRule>
  </conditionalFormatting>
  <conditionalFormatting sqref="T78">
    <cfRule type="cellIs" dxfId="16391" priority="789" operator="equal">
      <formula>"not used"</formula>
    </cfRule>
  </conditionalFormatting>
  <conditionalFormatting sqref="T78">
    <cfRule type="cellIs" dxfId="16390" priority="790" operator="equal">
      <formula>"Advised Recovery Day"</formula>
    </cfRule>
  </conditionalFormatting>
  <conditionalFormatting sqref="D48">
    <cfRule type="cellIs" dxfId="16389" priority="791" operator="equal">
      <formula>"not used"</formula>
    </cfRule>
  </conditionalFormatting>
  <conditionalFormatting sqref="D48">
    <cfRule type="cellIs" dxfId="16388" priority="792" operator="equal">
      <formula>"Advised Recovery Day"</formula>
    </cfRule>
  </conditionalFormatting>
  <conditionalFormatting sqref="D48">
    <cfRule type="cellIs" dxfId="16387" priority="793" operator="equal">
      <formula>"not used"</formula>
    </cfRule>
  </conditionalFormatting>
  <conditionalFormatting sqref="D48">
    <cfRule type="cellIs" dxfId="16386" priority="794" operator="equal">
      <formula>"Advised Recovery Day"</formula>
    </cfRule>
  </conditionalFormatting>
  <conditionalFormatting sqref="D14">
    <cfRule type="cellIs" dxfId="16385" priority="795" operator="equal">
      <formula>"not used"</formula>
    </cfRule>
  </conditionalFormatting>
  <conditionalFormatting sqref="D14">
    <cfRule type="cellIs" dxfId="16384" priority="796" operator="equal">
      <formula>"Advised Recovery Day"</formula>
    </cfRule>
  </conditionalFormatting>
  <conditionalFormatting sqref="C31 E31">
    <cfRule type="cellIs" dxfId="16383" priority="797" operator="equal">
      <formula>"not used"</formula>
    </cfRule>
  </conditionalFormatting>
  <conditionalFormatting sqref="C31 E31">
    <cfRule type="cellIs" dxfId="16382" priority="798" operator="equal">
      <formula>"Advised Recovery Day"</formula>
    </cfRule>
  </conditionalFormatting>
  <conditionalFormatting sqref="C40 E40">
    <cfRule type="cellIs" dxfId="16381" priority="799" operator="equal">
      <formula>"not used"</formula>
    </cfRule>
  </conditionalFormatting>
  <conditionalFormatting sqref="C40 E40">
    <cfRule type="cellIs" dxfId="16380" priority="800" operator="equal">
      <formula>"Advised Recovery Day"</formula>
    </cfRule>
  </conditionalFormatting>
  <conditionalFormatting sqref="C49 E49">
    <cfRule type="cellIs" dxfId="16379" priority="801" operator="equal">
      <formula>"not used"</formula>
    </cfRule>
  </conditionalFormatting>
  <conditionalFormatting sqref="C49 E49">
    <cfRule type="cellIs" dxfId="16378" priority="802" operator="equal">
      <formula>"Advised Recovery Day"</formula>
    </cfRule>
  </conditionalFormatting>
  <conditionalFormatting sqref="C58 E58">
    <cfRule type="cellIs" dxfId="16377" priority="803" operator="equal">
      <formula>"not used"</formula>
    </cfRule>
  </conditionalFormatting>
  <conditionalFormatting sqref="C58 E58">
    <cfRule type="cellIs" dxfId="16376" priority="804" operator="equal">
      <formula>"Advised Recovery Day"</formula>
    </cfRule>
  </conditionalFormatting>
  <conditionalFormatting sqref="C67 E67">
    <cfRule type="cellIs" dxfId="16375" priority="805" operator="equal">
      <formula>"not used"</formula>
    </cfRule>
  </conditionalFormatting>
  <conditionalFormatting sqref="C67 E67">
    <cfRule type="cellIs" dxfId="16374" priority="806" operator="equal">
      <formula>"Advised Recovery Day"</formula>
    </cfRule>
  </conditionalFormatting>
  <conditionalFormatting sqref="D23">
    <cfRule type="cellIs" dxfId="16373" priority="807" operator="equal">
      <formula>"not used"</formula>
    </cfRule>
  </conditionalFormatting>
  <conditionalFormatting sqref="D23">
    <cfRule type="cellIs" dxfId="16372" priority="808" operator="equal">
      <formula>"Advised Recovery Day"</formula>
    </cfRule>
  </conditionalFormatting>
  <conditionalFormatting sqref="D32">
    <cfRule type="cellIs" dxfId="16371" priority="809" operator="equal">
      <formula>"not used"</formula>
    </cfRule>
  </conditionalFormatting>
  <conditionalFormatting sqref="D32">
    <cfRule type="cellIs" dxfId="16370" priority="810" operator="equal">
      <formula>"Advised Recovery Day"</formula>
    </cfRule>
  </conditionalFormatting>
  <conditionalFormatting sqref="C41">
    <cfRule type="cellIs" dxfId="16369" priority="811" operator="equal">
      <formula>"not used"</formula>
    </cfRule>
  </conditionalFormatting>
  <conditionalFormatting sqref="C41">
    <cfRule type="cellIs" dxfId="16368" priority="812" operator="equal">
      <formula>"Advised Recovery Day"</formula>
    </cfRule>
  </conditionalFormatting>
  <conditionalFormatting sqref="D41">
    <cfRule type="cellIs" dxfId="16367" priority="813" operator="equal">
      <formula>"not used"</formula>
    </cfRule>
  </conditionalFormatting>
  <conditionalFormatting sqref="D41">
    <cfRule type="cellIs" dxfId="16366" priority="814" operator="equal">
      <formula>"Advised Recovery Day"</formula>
    </cfRule>
  </conditionalFormatting>
  <conditionalFormatting sqref="C50">
    <cfRule type="cellIs" dxfId="16365" priority="815" operator="equal">
      <formula>"not used"</formula>
    </cfRule>
  </conditionalFormatting>
  <conditionalFormatting sqref="C50">
    <cfRule type="cellIs" dxfId="16364" priority="816" operator="equal">
      <formula>"Advised Recovery Day"</formula>
    </cfRule>
  </conditionalFormatting>
  <conditionalFormatting sqref="D50">
    <cfRule type="cellIs" dxfId="16363" priority="817" operator="equal">
      <formula>"not used"</formula>
    </cfRule>
  </conditionalFormatting>
  <conditionalFormatting sqref="D50">
    <cfRule type="cellIs" dxfId="16362" priority="818" operator="equal">
      <formula>"Advised Recovery Day"</formula>
    </cfRule>
  </conditionalFormatting>
  <conditionalFormatting sqref="C59">
    <cfRule type="cellIs" dxfId="16361" priority="819" operator="equal">
      <formula>"not used"</formula>
    </cfRule>
  </conditionalFormatting>
  <conditionalFormatting sqref="C59">
    <cfRule type="cellIs" dxfId="16360" priority="820" operator="equal">
      <formula>"Advised Recovery Day"</formula>
    </cfRule>
  </conditionalFormatting>
  <conditionalFormatting sqref="D59">
    <cfRule type="cellIs" dxfId="16359" priority="821" operator="equal">
      <formula>"not used"</formula>
    </cfRule>
  </conditionalFormatting>
  <conditionalFormatting sqref="D59">
    <cfRule type="cellIs" dxfId="16358" priority="822" operator="equal">
      <formula>"Advised Recovery Day"</formula>
    </cfRule>
  </conditionalFormatting>
  <conditionalFormatting sqref="D31">
    <cfRule type="cellIs" dxfId="16357" priority="823" operator="equal">
      <formula>"not used"</formula>
    </cfRule>
  </conditionalFormatting>
  <conditionalFormatting sqref="D31">
    <cfRule type="cellIs" dxfId="16356" priority="824" operator="equal">
      <formula>"Advised Recovery Day"</formula>
    </cfRule>
  </conditionalFormatting>
  <conditionalFormatting sqref="D40">
    <cfRule type="cellIs" dxfId="16355" priority="825" operator="equal">
      <formula>"not used"</formula>
    </cfRule>
  </conditionalFormatting>
  <conditionalFormatting sqref="D40">
    <cfRule type="cellIs" dxfId="16354" priority="826" operator="equal">
      <formula>"Advised Recovery Day"</formula>
    </cfRule>
  </conditionalFormatting>
  <conditionalFormatting sqref="D49">
    <cfRule type="cellIs" dxfId="16353" priority="827" operator="equal">
      <formula>"not used"</formula>
    </cfRule>
  </conditionalFormatting>
  <conditionalFormatting sqref="D49">
    <cfRule type="cellIs" dxfId="16352" priority="828" operator="equal">
      <formula>"Advised Recovery Day"</formula>
    </cfRule>
  </conditionalFormatting>
  <conditionalFormatting sqref="D58">
    <cfRule type="cellIs" dxfId="16351" priority="829" operator="equal">
      <formula>"not used"</formula>
    </cfRule>
  </conditionalFormatting>
  <conditionalFormatting sqref="D58">
    <cfRule type="cellIs" dxfId="16350" priority="830" operator="equal">
      <formula>"Advised Recovery Day"</formula>
    </cfRule>
  </conditionalFormatting>
  <conditionalFormatting sqref="D67">
    <cfRule type="cellIs" dxfId="16349" priority="831" operator="equal">
      <formula>"not used"</formula>
    </cfRule>
  </conditionalFormatting>
  <conditionalFormatting sqref="D67">
    <cfRule type="cellIs" dxfId="16348" priority="832" operator="equal">
      <formula>"Advised Recovery Day"</formula>
    </cfRule>
  </conditionalFormatting>
  <conditionalFormatting sqref="K15:L15 I16:L21 I14:I15">
    <cfRule type="cellIs" dxfId="16347" priority="833" operator="equal">
      <formula>"not used"</formula>
    </cfRule>
  </conditionalFormatting>
  <conditionalFormatting sqref="K15:L15 I16:L21 I14:I15">
    <cfRule type="cellIs" dxfId="16346" priority="834" operator="equal">
      <formula>"Advised Recovery Day"</formula>
    </cfRule>
  </conditionalFormatting>
  <conditionalFormatting sqref="J19:L19">
    <cfRule type="cellIs" dxfId="16345" priority="835" operator="equal">
      <formula>"not used"</formula>
    </cfRule>
  </conditionalFormatting>
  <conditionalFormatting sqref="J19:L19">
    <cfRule type="cellIs" dxfId="16344" priority="836" operator="equal">
      <formula>"Advised Recovery Day"</formula>
    </cfRule>
  </conditionalFormatting>
  <conditionalFormatting sqref="J15">
    <cfRule type="cellIs" dxfId="16343" priority="837" operator="equal">
      <formula>"not used"</formula>
    </cfRule>
  </conditionalFormatting>
  <conditionalFormatting sqref="J15">
    <cfRule type="cellIs" dxfId="16342" priority="838" operator="equal">
      <formula>"Advised Recovery Day"</formula>
    </cfRule>
  </conditionalFormatting>
  <conditionalFormatting sqref="J20:L20">
    <cfRule type="cellIs" dxfId="16341" priority="839" operator="equal">
      <formula>"not used"</formula>
    </cfRule>
  </conditionalFormatting>
  <conditionalFormatting sqref="J20:L20">
    <cfRule type="cellIs" dxfId="16340" priority="840" operator="equal">
      <formula>"Advised Recovery Day"</formula>
    </cfRule>
  </conditionalFormatting>
  <conditionalFormatting sqref="I22:K22">
    <cfRule type="cellIs" dxfId="16339" priority="841" operator="equal">
      <formula>"not used"</formula>
    </cfRule>
  </conditionalFormatting>
  <conditionalFormatting sqref="I22:K22">
    <cfRule type="cellIs" dxfId="16338" priority="842" operator="equal">
      <formula>"Advised Recovery Day"</formula>
    </cfRule>
  </conditionalFormatting>
  <conditionalFormatting sqref="I23">
    <cfRule type="cellIs" dxfId="16337" priority="843" operator="equal">
      <formula>"not used"</formula>
    </cfRule>
  </conditionalFormatting>
  <conditionalFormatting sqref="I23">
    <cfRule type="cellIs" dxfId="16336" priority="844" operator="equal">
      <formula>"Advised Recovery Day"</formula>
    </cfRule>
  </conditionalFormatting>
  <conditionalFormatting sqref="I32">
    <cfRule type="cellIs" dxfId="16335" priority="845" operator="equal">
      <formula>"not used"</formula>
    </cfRule>
  </conditionalFormatting>
  <conditionalFormatting sqref="I32">
    <cfRule type="cellIs" dxfId="16334" priority="846" operator="equal">
      <formula>"Advised Recovery Day"</formula>
    </cfRule>
  </conditionalFormatting>
  <conditionalFormatting sqref="I68:I75 K69:L75 J70:J75 I137:J139">
    <cfRule type="cellIs" dxfId="16333" priority="847" operator="equal">
      <formula>"not used"</formula>
    </cfRule>
  </conditionalFormatting>
  <conditionalFormatting sqref="I68:I75 K69:L75 J70:J75 I137:J139">
    <cfRule type="cellIs" dxfId="16332" priority="848" operator="equal">
      <formula>"Advised Recovery Day"</formula>
    </cfRule>
  </conditionalFormatting>
  <conditionalFormatting sqref="J73:L73">
    <cfRule type="cellIs" dxfId="16331" priority="849" operator="equal">
      <formula>"not used"</formula>
    </cfRule>
  </conditionalFormatting>
  <conditionalFormatting sqref="J73:L73">
    <cfRule type="cellIs" dxfId="16330" priority="850" operator="equal">
      <formula>"Advised Recovery Day"</formula>
    </cfRule>
  </conditionalFormatting>
  <conditionalFormatting sqref="J69">
    <cfRule type="cellIs" dxfId="16329" priority="851" operator="equal">
      <formula>"not used"</formula>
    </cfRule>
  </conditionalFormatting>
  <conditionalFormatting sqref="J69">
    <cfRule type="cellIs" dxfId="16328" priority="852" operator="equal">
      <formula>"Advised Recovery Day"</formula>
    </cfRule>
  </conditionalFormatting>
  <conditionalFormatting sqref="J74:L74">
    <cfRule type="cellIs" dxfId="16327" priority="853" operator="equal">
      <formula>"not used"</formula>
    </cfRule>
  </conditionalFormatting>
  <conditionalFormatting sqref="J74:L74">
    <cfRule type="cellIs" dxfId="16326" priority="854" operator="equal">
      <formula>"Advised Recovery Day"</formula>
    </cfRule>
  </conditionalFormatting>
  <conditionalFormatting sqref="K76">
    <cfRule type="cellIs" dxfId="16325" priority="855" operator="equal">
      <formula>"not used"</formula>
    </cfRule>
  </conditionalFormatting>
  <conditionalFormatting sqref="K76">
    <cfRule type="cellIs" dxfId="16324" priority="856" operator="equal">
      <formula>"Advised Recovery Day"</formula>
    </cfRule>
  </conditionalFormatting>
  <conditionalFormatting sqref="K24:L24 I25:L30 I24">
    <cfRule type="cellIs" dxfId="16323" priority="857" operator="equal">
      <formula>"not used"</formula>
    </cfRule>
  </conditionalFormatting>
  <conditionalFormatting sqref="K24:L24 I25:L30 I24">
    <cfRule type="cellIs" dxfId="16322" priority="858" operator="equal">
      <formula>"Advised Recovery Day"</formula>
    </cfRule>
  </conditionalFormatting>
  <conditionalFormatting sqref="J28:L28">
    <cfRule type="cellIs" dxfId="16321" priority="859" operator="equal">
      <formula>"not used"</formula>
    </cfRule>
  </conditionalFormatting>
  <conditionalFormatting sqref="J28:L28">
    <cfRule type="cellIs" dxfId="16320" priority="860" operator="equal">
      <formula>"Advised Recovery Day"</formula>
    </cfRule>
  </conditionalFormatting>
  <conditionalFormatting sqref="J24">
    <cfRule type="cellIs" dxfId="16319" priority="861" operator="equal">
      <formula>"not used"</formula>
    </cfRule>
  </conditionalFormatting>
  <conditionalFormatting sqref="J24">
    <cfRule type="cellIs" dxfId="16318" priority="862" operator="equal">
      <formula>"Advised Recovery Day"</formula>
    </cfRule>
  </conditionalFormatting>
  <conditionalFormatting sqref="J29:L29">
    <cfRule type="cellIs" dxfId="16317" priority="863" operator="equal">
      <formula>"not used"</formula>
    </cfRule>
  </conditionalFormatting>
  <conditionalFormatting sqref="J29:L29">
    <cfRule type="cellIs" dxfId="16316" priority="864" operator="equal">
      <formula>"Advised Recovery Day"</formula>
    </cfRule>
  </conditionalFormatting>
  <conditionalFormatting sqref="K33:L33 I34:L39 I33">
    <cfRule type="cellIs" dxfId="16315" priority="865" operator="equal">
      <formula>"not used"</formula>
    </cfRule>
  </conditionalFormatting>
  <conditionalFormatting sqref="K33:L33 I34:L39 I33">
    <cfRule type="cellIs" dxfId="16314" priority="866" operator="equal">
      <formula>"Advised Recovery Day"</formula>
    </cfRule>
  </conditionalFormatting>
  <conditionalFormatting sqref="J37:L37">
    <cfRule type="cellIs" dxfId="16313" priority="867" operator="equal">
      <formula>"not used"</formula>
    </cfRule>
  </conditionalFormatting>
  <conditionalFormatting sqref="J37:L37">
    <cfRule type="cellIs" dxfId="16312" priority="868" operator="equal">
      <formula>"Advised Recovery Day"</formula>
    </cfRule>
  </conditionalFormatting>
  <conditionalFormatting sqref="J33">
    <cfRule type="cellIs" dxfId="16311" priority="869" operator="equal">
      <formula>"not used"</formula>
    </cfRule>
  </conditionalFormatting>
  <conditionalFormatting sqref="J33">
    <cfRule type="cellIs" dxfId="16310" priority="870" operator="equal">
      <formula>"Advised Recovery Day"</formula>
    </cfRule>
  </conditionalFormatting>
  <conditionalFormatting sqref="J38:L38">
    <cfRule type="cellIs" dxfId="16309" priority="871" operator="equal">
      <formula>"not used"</formula>
    </cfRule>
  </conditionalFormatting>
  <conditionalFormatting sqref="J38:L38">
    <cfRule type="cellIs" dxfId="16308" priority="872" operator="equal">
      <formula>"Advised Recovery Day"</formula>
    </cfRule>
  </conditionalFormatting>
  <conditionalFormatting sqref="K42:L42 I43:L47 I42 I48 K48:L48">
    <cfRule type="cellIs" dxfId="16307" priority="873" operator="equal">
      <formula>"not used"</formula>
    </cfRule>
  </conditionalFormatting>
  <conditionalFormatting sqref="K42:L42 I43:L47 I42 I48 K48:L48">
    <cfRule type="cellIs" dxfId="16306" priority="874" operator="equal">
      <formula>"Advised Recovery Day"</formula>
    </cfRule>
  </conditionalFormatting>
  <conditionalFormatting sqref="J46:L46">
    <cfRule type="cellIs" dxfId="16305" priority="875" operator="equal">
      <formula>"not used"</formula>
    </cfRule>
  </conditionalFormatting>
  <conditionalFormatting sqref="J46:L46">
    <cfRule type="cellIs" dxfId="16304" priority="876" operator="equal">
      <formula>"Advised Recovery Day"</formula>
    </cfRule>
  </conditionalFormatting>
  <conditionalFormatting sqref="J42">
    <cfRule type="cellIs" dxfId="16303" priority="877" operator="equal">
      <formula>"not used"</formula>
    </cfRule>
  </conditionalFormatting>
  <conditionalFormatting sqref="J42">
    <cfRule type="cellIs" dxfId="16302" priority="878" operator="equal">
      <formula>"Advised Recovery Day"</formula>
    </cfRule>
  </conditionalFormatting>
  <conditionalFormatting sqref="J47:L47">
    <cfRule type="cellIs" dxfId="16301" priority="879" operator="equal">
      <formula>"not used"</formula>
    </cfRule>
  </conditionalFormatting>
  <conditionalFormatting sqref="J47:L47">
    <cfRule type="cellIs" dxfId="16300" priority="880" operator="equal">
      <formula>"Advised Recovery Day"</formula>
    </cfRule>
  </conditionalFormatting>
  <conditionalFormatting sqref="K51:L51 I52:L57 I51">
    <cfRule type="cellIs" dxfId="16299" priority="881" operator="equal">
      <formula>"not used"</formula>
    </cfRule>
  </conditionalFormatting>
  <conditionalFormatting sqref="K51:L51 I52:L57 I51">
    <cfRule type="cellIs" dxfId="16298" priority="882" operator="equal">
      <formula>"Advised Recovery Day"</formula>
    </cfRule>
  </conditionalFormatting>
  <conditionalFormatting sqref="J55:L55">
    <cfRule type="cellIs" dxfId="16297" priority="883" operator="equal">
      <formula>"not used"</formula>
    </cfRule>
  </conditionalFormatting>
  <conditionalFormatting sqref="J55:L55">
    <cfRule type="cellIs" dxfId="16296" priority="884" operator="equal">
      <formula>"Advised Recovery Day"</formula>
    </cfRule>
  </conditionalFormatting>
  <conditionalFormatting sqref="J51">
    <cfRule type="cellIs" dxfId="16295" priority="885" operator="equal">
      <formula>"not used"</formula>
    </cfRule>
  </conditionalFormatting>
  <conditionalFormatting sqref="J51">
    <cfRule type="cellIs" dxfId="16294" priority="886" operator="equal">
      <formula>"Advised Recovery Day"</formula>
    </cfRule>
  </conditionalFormatting>
  <conditionalFormatting sqref="J56:L56">
    <cfRule type="cellIs" dxfId="16293" priority="887" operator="equal">
      <formula>"not used"</formula>
    </cfRule>
  </conditionalFormatting>
  <conditionalFormatting sqref="J56:L56">
    <cfRule type="cellIs" dxfId="16292" priority="888" operator="equal">
      <formula>"Advised Recovery Day"</formula>
    </cfRule>
  </conditionalFormatting>
  <conditionalFormatting sqref="K60:L60 I61:L66 I60">
    <cfRule type="cellIs" dxfId="16291" priority="889" operator="equal">
      <formula>"not used"</formula>
    </cfRule>
  </conditionalFormatting>
  <conditionalFormatting sqref="K60:L60 I61:L66 I60">
    <cfRule type="cellIs" dxfId="16290" priority="890" operator="equal">
      <formula>"Advised Recovery Day"</formula>
    </cfRule>
  </conditionalFormatting>
  <conditionalFormatting sqref="J64:L64">
    <cfRule type="cellIs" dxfId="16289" priority="891" operator="equal">
      <formula>"not used"</formula>
    </cfRule>
  </conditionalFormatting>
  <conditionalFormatting sqref="J64:L64">
    <cfRule type="cellIs" dxfId="16288" priority="892" operator="equal">
      <formula>"Advised Recovery Day"</formula>
    </cfRule>
  </conditionalFormatting>
  <conditionalFormatting sqref="J60">
    <cfRule type="cellIs" dxfId="16287" priority="893" operator="equal">
      <formula>"not used"</formula>
    </cfRule>
  </conditionalFormatting>
  <conditionalFormatting sqref="J60">
    <cfRule type="cellIs" dxfId="16286" priority="894" operator="equal">
      <formula>"Advised Recovery Day"</formula>
    </cfRule>
  </conditionalFormatting>
  <conditionalFormatting sqref="J65:L65">
    <cfRule type="cellIs" dxfId="16285" priority="895" operator="equal">
      <formula>"not used"</formula>
    </cfRule>
  </conditionalFormatting>
  <conditionalFormatting sqref="J65:L65">
    <cfRule type="cellIs" dxfId="16284" priority="896" operator="equal">
      <formula>"Advised Recovery Day"</formula>
    </cfRule>
  </conditionalFormatting>
  <conditionalFormatting sqref="I76">
    <cfRule type="cellIs" dxfId="16283" priority="897" operator="equal">
      <formula>"not used"</formula>
    </cfRule>
  </conditionalFormatting>
  <conditionalFormatting sqref="I76">
    <cfRule type="cellIs" dxfId="16282" priority="898" operator="equal">
      <formula>"Advised Recovery Day"</formula>
    </cfRule>
  </conditionalFormatting>
  <conditionalFormatting sqref="J48">
    <cfRule type="cellIs" dxfId="16281" priority="899" operator="equal">
      <formula>"not used"</formula>
    </cfRule>
  </conditionalFormatting>
  <conditionalFormatting sqref="J48">
    <cfRule type="cellIs" dxfId="16280" priority="900" operator="equal">
      <formula>"Advised Recovery Day"</formula>
    </cfRule>
  </conditionalFormatting>
  <conditionalFormatting sqref="J48">
    <cfRule type="cellIs" dxfId="16279" priority="901" operator="equal">
      <formula>"not used"</formula>
    </cfRule>
  </conditionalFormatting>
  <conditionalFormatting sqref="J48">
    <cfRule type="cellIs" dxfId="16278" priority="902" operator="equal">
      <formula>"Advised Recovery Day"</formula>
    </cfRule>
  </conditionalFormatting>
  <conditionalFormatting sqref="J14">
    <cfRule type="cellIs" dxfId="16277" priority="903" operator="equal">
      <formula>"not used"</formula>
    </cfRule>
  </conditionalFormatting>
  <conditionalFormatting sqref="J14">
    <cfRule type="cellIs" dxfId="16276" priority="904" operator="equal">
      <formula>"Advised Recovery Day"</formula>
    </cfRule>
  </conditionalFormatting>
  <conditionalFormatting sqref="I31 K31">
    <cfRule type="cellIs" dxfId="16275" priority="905" operator="equal">
      <formula>"not used"</formula>
    </cfRule>
  </conditionalFormatting>
  <conditionalFormatting sqref="I31 K31">
    <cfRule type="cellIs" dxfId="16274" priority="906" operator="equal">
      <formula>"Advised Recovery Day"</formula>
    </cfRule>
  </conditionalFormatting>
  <conditionalFormatting sqref="I40 K40">
    <cfRule type="cellIs" dxfId="16273" priority="907" operator="equal">
      <formula>"not used"</formula>
    </cfRule>
  </conditionalFormatting>
  <conditionalFormatting sqref="I40 K40">
    <cfRule type="cellIs" dxfId="16272" priority="908" operator="equal">
      <formula>"Advised Recovery Day"</formula>
    </cfRule>
  </conditionalFormatting>
  <conditionalFormatting sqref="I49 K49">
    <cfRule type="cellIs" dxfId="16271" priority="909" operator="equal">
      <formula>"not used"</formula>
    </cfRule>
  </conditionalFormatting>
  <conditionalFormatting sqref="I49 K49">
    <cfRule type="cellIs" dxfId="16270" priority="910" operator="equal">
      <formula>"Advised Recovery Day"</formula>
    </cfRule>
  </conditionalFormatting>
  <conditionalFormatting sqref="I58 K58">
    <cfRule type="cellIs" dxfId="16269" priority="911" operator="equal">
      <formula>"not used"</formula>
    </cfRule>
  </conditionalFormatting>
  <conditionalFormatting sqref="I58 K58">
    <cfRule type="cellIs" dxfId="16268" priority="912" operator="equal">
      <formula>"Advised Recovery Day"</formula>
    </cfRule>
  </conditionalFormatting>
  <conditionalFormatting sqref="I67 K67">
    <cfRule type="cellIs" dxfId="16267" priority="913" operator="equal">
      <formula>"not used"</formula>
    </cfRule>
  </conditionalFormatting>
  <conditionalFormatting sqref="I67 K67">
    <cfRule type="cellIs" dxfId="16266" priority="914" operator="equal">
      <formula>"Advised Recovery Day"</formula>
    </cfRule>
  </conditionalFormatting>
  <conditionalFormatting sqref="J23">
    <cfRule type="cellIs" dxfId="16265" priority="915" operator="equal">
      <formula>"not used"</formula>
    </cfRule>
  </conditionalFormatting>
  <conditionalFormatting sqref="J23">
    <cfRule type="cellIs" dxfId="16264" priority="916" operator="equal">
      <formula>"Advised Recovery Day"</formula>
    </cfRule>
  </conditionalFormatting>
  <conditionalFormatting sqref="J32">
    <cfRule type="cellIs" dxfId="16263" priority="917" operator="equal">
      <formula>"not used"</formula>
    </cfRule>
  </conditionalFormatting>
  <conditionalFormatting sqref="J32">
    <cfRule type="cellIs" dxfId="16262" priority="918" operator="equal">
      <formula>"Advised Recovery Day"</formula>
    </cfRule>
  </conditionalFormatting>
  <conditionalFormatting sqref="I41">
    <cfRule type="cellIs" dxfId="16261" priority="919" operator="equal">
      <formula>"not used"</formula>
    </cfRule>
  </conditionalFormatting>
  <conditionalFormatting sqref="I41">
    <cfRule type="cellIs" dxfId="16260" priority="920" operator="equal">
      <formula>"Advised Recovery Day"</formula>
    </cfRule>
  </conditionalFormatting>
  <conditionalFormatting sqref="J41">
    <cfRule type="cellIs" dxfId="16259" priority="921" operator="equal">
      <formula>"not used"</formula>
    </cfRule>
  </conditionalFormatting>
  <conditionalFormatting sqref="J41">
    <cfRule type="cellIs" dxfId="16258" priority="922" operator="equal">
      <formula>"Advised Recovery Day"</formula>
    </cfRule>
  </conditionalFormatting>
  <conditionalFormatting sqref="I50">
    <cfRule type="cellIs" dxfId="16257" priority="923" operator="equal">
      <formula>"not used"</formula>
    </cfRule>
  </conditionalFormatting>
  <conditionalFormatting sqref="I50">
    <cfRule type="cellIs" dxfId="16256" priority="924" operator="equal">
      <formula>"Advised Recovery Day"</formula>
    </cfRule>
  </conditionalFormatting>
  <conditionalFormatting sqref="J50">
    <cfRule type="cellIs" dxfId="16255" priority="925" operator="equal">
      <formula>"not used"</formula>
    </cfRule>
  </conditionalFormatting>
  <conditionalFormatting sqref="J50">
    <cfRule type="cellIs" dxfId="16254" priority="926" operator="equal">
      <formula>"Advised Recovery Day"</formula>
    </cfRule>
  </conditionalFormatting>
  <conditionalFormatting sqref="I59">
    <cfRule type="cellIs" dxfId="16253" priority="927" operator="equal">
      <formula>"not used"</formula>
    </cfRule>
  </conditionalFormatting>
  <conditionalFormatting sqref="I59">
    <cfRule type="cellIs" dxfId="16252" priority="928" operator="equal">
      <formula>"Advised Recovery Day"</formula>
    </cfRule>
  </conditionalFormatting>
  <conditionalFormatting sqref="J59">
    <cfRule type="cellIs" dxfId="16251" priority="929" operator="equal">
      <formula>"not used"</formula>
    </cfRule>
  </conditionalFormatting>
  <conditionalFormatting sqref="J59">
    <cfRule type="cellIs" dxfId="16250" priority="930" operator="equal">
      <formula>"Advised Recovery Day"</formula>
    </cfRule>
  </conditionalFormatting>
  <conditionalFormatting sqref="J31">
    <cfRule type="cellIs" dxfId="16249" priority="931" operator="equal">
      <formula>"not used"</formula>
    </cfRule>
  </conditionalFormatting>
  <conditionalFormatting sqref="J31">
    <cfRule type="cellIs" dxfId="16248" priority="932" operator="equal">
      <formula>"Advised Recovery Day"</formula>
    </cfRule>
  </conditionalFormatting>
  <conditionalFormatting sqref="J40">
    <cfRule type="cellIs" dxfId="16247" priority="933" operator="equal">
      <formula>"not used"</formula>
    </cfRule>
  </conditionalFormatting>
  <conditionalFormatting sqref="J40">
    <cfRule type="cellIs" dxfId="16246" priority="934" operator="equal">
      <formula>"Advised Recovery Day"</formula>
    </cfRule>
  </conditionalFormatting>
  <conditionalFormatting sqref="J49">
    <cfRule type="cellIs" dxfId="16245" priority="935" operator="equal">
      <formula>"not used"</formula>
    </cfRule>
  </conditionalFormatting>
  <conditionalFormatting sqref="J49">
    <cfRule type="cellIs" dxfId="16244" priority="936" operator="equal">
      <formula>"Advised Recovery Day"</formula>
    </cfRule>
  </conditionalFormatting>
  <conditionalFormatting sqref="J58">
    <cfRule type="cellIs" dxfId="16243" priority="937" operator="equal">
      <formula>"not used"</formula>
    </cfRule>
  </conditionalFormatting>
  <conditionalFormatting sqref="J58">
    <cfRule type="cellIs" dxfId="16242" priority="938" operator="equal">
      <formula>"Advised Recovery Day"</formula>
    </cfRule>
  </conditionalFormatting>
  <conditionalFormatting sqref="J67">
    <cfRule type="cellIs" dxfId="16241" priority="939" operator="equal">
      <formula>"not used"</formula>
    </cfRule>
  </conditionalFormatting>
  <conditionalFormatting sqref="J67">
    <cfRule type="cellIs" dxfId="16240" priority="940" operator="equal">
      <formula>"Advised Recovery Day"</formula>
    </cfRule>
  </conditionalFormatting>
  <conditionalFormatting sqref="Q15:R15 O16:R21 O14:O15">
    <cfRule type="cellIs" dxfId="16239" priority="941" operator="equal">
      <formula>"not used"</formula>
    </cfRule>
  </conditionalFormatting>
  <conditionalFormatting sqref="Q15:R15 O16:R21 O14:O15">
    <cfRule type="cellIs" dxfId="16238" priority="942" operator="equal">
      <formula>"Advised Recovery Day"</formula>
    </cfRule>
  </conditionalFormatting>
  <conditionalFormatting sqref="P19:R19">
    <cfRule type="cellIs" dxfId="16237" priority="943" operator="equal">
      <formula>"not used"</formula>
    </cfRule>
  </conditionalFormatting>
  <conditionalFormatting sqref="P19:R19">
    <cfRule type="cellIs" dxfId="16236" priority="944" operator="equal">
      <formula>"Advised Recovery Day"</formula>
    </cfRule>
  </conditionalFormatting>
  <conditionalFormatting sqref="P15">
    <cfRule type="cellIs" dxfId="16235" priority="945" operator="equal">
      <formula>"not used"</formula>
    </cfRule>
  </conditionalFormatting>
  <conditionalFormatting sqref="P15">
    <cfRule type="cellIs" dxfId="16234" priority="946" operator="equal">
      <formula>"Advised Recovery Day"</formula>
    </cfRule>
  </conditionalFormatting>
  <conditionalFormatting sqref="P20:R20">
    <cfRule type="cellIs" dxfId="16233" priority="947" operator="equal">
      <formula>"not used"</formula>
    </cfRule>
  </conditionalFormatting>
  <conditionalFormatting sqref="P20:R20">
    <cfRule type="cellIs" dxfId="16232" priority="948" operator="equal">
      <formula>"Advised Recovery Day"</formula>
    </cfRule>
  </conditionalFormatting>
  <conditionalFormatting sqref="O22:Q22">
    <cfRule type="cellIs" dxfId="16231" priority="949" operator="equal">
      <formula>"not used"</formula>
    </cfRule>
  </conditionalFormatting>
  <conditionalFormatting sqref="O22:Q22">
    <cfRule type="cellIs" dxfId="16230" priority="950" operator="equal">
      <formula>"Advised Recovery Day"</formula>
    </cfRule>
  </conditionalFormatting>
  <conditionalFormatting sqref="O23">
    <cfRule type="cellIs" dxfId="16229" priority="951" operator="equal">
      <formula>"not used"</formula>
    </cfRule>
  </conditionalFormatting>
  <conditionalFormatting sqref="O23">
    <cfRule type="cellIs" dxfId="16228" priority="952" operator="equal">
      <formula>"Advised Recovery Day"</formula>
    </cfRule>
  </conditionalFormatting>
  <conditionalFormatting sqref="O32">
    <cfRule type="cellIs" dxfId="16227" priority="953" operator="equal">
      <formula>"not used"</formula>
    </cfRule>
  </conditionalFormatting>
  <conditionalFormatting sqref="O32">
    <cfRule type="cellIs" dxfId="16226" priority="954" operator="equal">
      <formula>"Advised Recovery Day"</formula>
    </cfRule>
  </conditionalFormatting>
  <conditionalFormatting sqref="O68:O75 Q69:R75 P70:P75 O137:P139">
    <cfRule type="cellIs" dxfId="16225" priority="955" operator="equal">
      <formula>"not used"</formula>
    </cfRule>
  </conditionalFormatting>
  <conditionalFormatting sqref="O68:O75 Q69:R75 P70:P75 O137:P139">
    <cfRule type="cellIs" dxfId="16224" priority="956" operator="equal">
      <formula>"Advised Recovery Day"</formula>
    </cfRule>
  </conditionalFormatting>
  <conditionalFormatting sqref="P73:R73">
    <cfRule type="cellIs" dxfId="16223" priority="957" operator="equal">
      <formula>"not used"</formula>
    </cfRule>
  </conditionalFormatting>
  <conditionalFormatting sqref="P73:R73">
    <cfRule type="cellIs" dxfId="16222" priority="958" operator="equal">
      <formula>"Advised Recovery Day"</formula>
    </cfRule>
  </conditionalFormatting>
  <conditionalFormatting sqref="P69">
    <cfRule type="cellIs" dxfId="16221" priority="959" operator="equal">
      <formula>"not used"</formula>
    </cfRule>
  </conditionalFormatting>
  <conditionalFormatting sqref="P69">
    <cfRule type="cellIs" dxfId="16220" priority="960" operator="equal">
      <formula>"Advised Recovery Day"</formula>
    </cfRule>
  </conditionalFormatting>
  <conditionalFormatting sqref="P74:R74">
    <cfRule type="cellIs" dxfId="16219" priority="961" operator="equal">
      <formula>"not used"</formula>
    </cfRule>
  </conditionalFormatting>
  <conditionalFormatting sqref="P74:R74">
    <cfRule type="cellIs" dxfId="16218" priority="962" operator="equal">
      <formula>"Advised Recovery Day"</formula>
    </cfRule>
  </conditionalFormatting>
  <conditionalFormatting sqref="Q76">
    <cfRule type="cellIs" dxfId="16217" priority="963" operator="equal">
      <formula>"not used"</formula>
    </cfRule>
  </conditionalFormatting>
  <conditionalFormatting sqref="Q76">
    <cfRule type="cellIs" dxfId="16216" priority="964" operator="equal">
      <formula>"Advised Recovery Day"</formula>
    </cfRule>
  </conditionalFormatting>
  <conditionalFormatting sqref="Q24:R24 O25:R30 O24">
    <cfRule type="cellIs" dxfId="16215" priority="965" operator="equal">
      <formula>"not used"</formula>
    </cfRule>
  </conditionalFormatting>
  <conditionalFormatting sqref="Q24:R24 O25:R30 O24">
    <cfRule type="cellIs" dxfId="16214" priority="966" operator="equal">
      <formula>"Advised Recovery Day"</formula>
    </cfRule>
  </conditionalFormatting>
  <conditionalFormatting sqref="P28:R28">
    <cfRule type="cellIs" dxfId="16213" priority="967" operator="equal">
      <formula>"not used"</formula>
    </cfRule>
  </conditionalFormatting>
  <conditionalFormatting sqref="P28:R28">
    <cfRule type="cellIs" dxfId="16212" priority="968" operator="equal">
      <formula>"Advised Recovery Day"</formula>
    </cfRule>
  </conditionalFormatting>
  <conditionalFormatting sqref="P24">
    <cfRule type="cellIs" dxfId="16211" priority="969" operator="equal">
      <formula>"not used"</formula>
    </cfRule>
  </conditionalFormatting>
  <conditionalFormatting sqref="P24">
    <cfRule type="cellIs" dxfId="16210" priority="970" operator="equal">
      <formula>"Advised Recovery Day"</formula>
    </cfRule>
  </conditionalFormatting>
  <conditionalFormatting sqref="P29:R29">
    <cfRule type="cellIs" dxfId="16209" priority="971" operator="equal">
      <formula>"not used"</formula>
    </cfRule>
  </conditionalFormatting>
  <conditionalFormatting sqref="P29:R29">
    <cfRule type="cellIs" dxfId="16208" priority="972" operator="equal">
      <formula>"Advised Recovery Day"</formula>
    </cfRule>
  </conditionalFormatting>
  <conditionalFormatting sqref="Q33:R33 O34:R39 O33">
    <cfRule type="cellIs" dxfId="16207" priority="973" operator="equal">
      <formula>"not used"</formula>
    </cfRule>
  </conditionalFormatting>
  <conditionalFormatting sqref="Q33:R33 O34:R39 O33">
    <cfRule type="cellIs" dxfId="16206" priority="974" operator="equal">
      <formula>"Advised Recovery Day"</formula>
    </cfRule>
  </conditionalFormatting>
  <conditionalFormatting sqref="P37:R37">
    <cfRule type="cellIs" dxfId="16205" priority="975" operator="equal">
      <formula>"not used"</formula>
    </cfRule>
  </conditionalFormatting>
  <conditionalFormatting sqref="P37:R37">
    <cfRule type="cellIs" dxfId="16204" priority="976" operator="equal">
      <formula>"Advised Recovery Day"</formula>
    </cfRule>
  </conditionalFormatting>
  <conditionalFormatting sqref="P33">
    <cfRule type="cellIs" dxfId="16203" priority="977" operator="equal">
      <formula>"not used"</formula>
    </cfRule>
  </conditionalFormatting>
  <conditionalFormatting sqref="P33">
    <cfRule type="cellIs" dxfId="16202" priority="978" operator="equal">
      <formula>"Advised Recovery Day"</formula>
    </cfRule>
  </conditionalFormatting>
  <conditionalFormatting sqref="P38:R38">
    <cfRule type="cellIs" dxfId="16201" priority="979" operator="equal">
      <formula>"not used"</formula>
    </cfRule>
  </conditionalFormatting>
  <conditionalFormatting sqref="P38:R38">
    <cfRule type="cellIs" dxfId="16200" priority="980" operator="equal">
      <formula>"Advised Recovery Day"</formula>
    </cfRule>
  </conditionalFormatting>
  <conditionalFormatting sqref="Q42:R42 O43:R47 O42 O48 Q48:R48">
    <cfRule type="cellIs" dxfId="16199" priority="981" operator="equal">
      <formula>"not used"</formula>
    </cfRule>
  </conditionalFormatting>
  <conditionalFormatting sqref="Q42:R42 O43:R47 O42 O48 Q48:R48">
    <cfRule type="cellIs" dxfId="16198" priority="982" operator="equal">
      <formula>"Advised Recovery Day"</formula>
    </cfRule>
  </conditionalFormatting>
  <conditionalFormatting sqref="P46:R46">
    <cfRule type="cellIs" dxfId="16197" priority="983" operator="equal">
      <formula>"not used"</formula>
    </cfRule>
  </conditionalFormatting>
  <conditionalFormatting sqref="P46:R46">
    <cfRule type="cellIs" dxfId="16196" priority="984" operator="equal">
      <formula>"Advised Recovery Day"</formula>
    </cfRule>
  </conditionalFormatting>
  <conditionalFormatting sqref="P42">
    <cfRule type="cellIs" dxfId="16195" priority="985" operator="equal">
      <formula>"not used"</formula>
    </cfRule>
  </conditionalFormatting>
  <conditionalFormatting sqref="P42">
    <cfRule type="cellIs" dxfId="16194" priority="986" operator="equal">
      <formula>"Advised Recovery Day"</formula>
    </cfRule>
  </conditionalFormatting>
  <conditionalFormatting sqref="P47:R47">
    <cfRule type="cellIs" dxfId="16193" priority="987" operator="equal">
      <formula>"not used"</formula>
    </cfRule>
  </conditionalFormatting>
  <conditionalFormatting sqref="P47:R47">
    <cfRule type="cellIs" dxfId="16192" priority="988" operator="equal">
      <formula>"Advised Recovery Day"</formula>
    </cfRule>
  </conditionalFormatting>
  <conditionalFormatting sqref="Q51:R51 O52:R57 O51">
    <cfRule type="cellIs" dxfId="16191" priority="989" operator="equal">
      <formula>"not used"</formula>
    </cfRule>
  </conditionalFormatting>
  <conditionalFormatting sqref="Q51:R51 O52:R57 O51">
    <cfRule type="cellIs" dxfId="16190" priority="990" operator="equal">
      <formula>"Advised Recovery Day"</formula>
    </cfRule>
  </conditionalFormatting>
  <conditionalFormatting sqref="P55:R55">
    <cfRule type="cellIs" dxfId="16189" priority="991" operator="equal">
      <formula>"not used"</formula>
    </cfRule>
  </conditionalFormatting>
  <conditionalFormatting sqref="P55:R55">
    <cfRule type="cellIs" dxfId="16188" priority="992" operator="equal">
      <formula>"Advised Recovery Day"</formula>
    </cfRule>
  </conditionalFormatting>
  <conditionalFormatting sqref="P51">
    <cfRule type="cellIs" dxfId="16187" priority="993" operator="equal">
      <formula>"not used"</formula>
    </cfRule>
  </conditionalFormatting>
  <conditionalFormatting sqref="P51">
    <cfRule type="cellIs" dxfId="16186" priority="994" operator="equal">
      <formula>"Advised Recovery Day"</formula>
    </cfRule>
  </conditionalFormatting>
  <conditionalFormatting sqref="P56:R56">
    <cfRule type="cellIs" dxfId="16185" priority="995" operator="equal">
      <formula>"not used"</formula>
    </cfRule>
  </conditionalFormatting>
  <conditionalFormatting sqref="P56:R56">
    <cfRule type="cellIs" dxfId="16184" priority="996" operator="equal">
      <formula>"Advised Recovery Day"</formula>
    </cfRule>
  </conditionalFormatting>
  <conditionalFormatting sqref="Q60:R60 O61:R66 O60">
    <cfRule type="cellIs" dxfId="16183" priority="997" operator="equal">
      <formula>"not used"</formula>
    </cfRule>
  </conditionalFormatting>
  <conditionalFormatting sqref="Q60:R60 O61:R66 O60">
    <cfRule type="cellIs" dxfId="16182" priority="998" operator="equal">
      <formula>"Advised Recovery Day"</formula>
    </cfRule>
  </conditionalFormatting>
  <conditionalFormatting sqref="P64:R64">
    <cfRule type="cellIs" dxfId="16181" priority="999" operator="equal">
      <formula>"not used"</formula>
    </cfRule>
  </conditionalFormatting>
  <conditionalFormatting sqref="P64:R64">
    <cfRule type="cellIs" dxfId="16180" priority="1000" operator="equal">
      <formula>"Advised Recovery Day"</formula>
    </cfRule>
  </conditionalFormatting>
  <conditionalFormatting sqref="P60">
    <cfRule type="cellIs" dxfId="16179" priority="1001" operator="equal">
      <formula>"not used"</formula>
    </cfRule>
  </conditionalFormatting>
  <conditionalFormatting sqref="P60">
    <cfRule type="cellIs" dxfId="16178" priority="1002" operator="equal">
      <formula>"Advised Recovery Day"</formula>
    </cfRule>
  </conditionalFormatting>
  <conditionalFormatting sqref="P65:R65">
    <cfRule type="cellIs" dxfId="16177" priority="1003" operator="equal">
      <formula>"not used"</formula>
    </cfRule>
  </conditionalFormatting>
  <conditionalFormatting sqref="P65:R65">
    <cfRule type="cellIs" dxfId="16176" priority="1004" operator="equal">
      <formula>"Advised Recovery Day"</formula>
    </cfRule>
  </conditionalFormatting>
  <conditionalFormatting sqref="O76">
    <cfRule type="cellIs" dxfId="16175" priority="1005" operator="equal">
      <formula>"not used"</formula>
    </cfRule>
  </conditionalFormatting>
  <conditionalFormatting sqref="O76">
    <cfRule type="cellIs" dxfId="16174" priority="1006" operator="equal">
      <formula>"Advised Recovery Day"</formula>
    </cfRule>
  </conditionalFormatting>
  <conditionalFormatting sqref="P48">
    <cfRule type="cellIs" dxfId="16173" priority="1007" operator="equal">
      <formula>"not used"</formula>
    </cfRule>
  </conditionalFormatting>
  <conditionalFormatting sqref="P48">
    <cfRule type="cellIs" dxfId="16172" priority="1008" operator="equal">
      <formula>"Advised Recovery Day"</formula>
    </cfRule>
  </conditionalFormatting>
  <conditionalFormatting sqref="P48">
    <cfRule type="cellIs" dxfId="16171" priority="1009" operator="equal">
      <formula>"not used"</formula>
    </cfRule>
  </conditionalFormatting>
  <conditionalFormatting sqref="P48">
    <cfRule type="cellIs" dxfId="16170" priority="1010" operator="equal">
      <formula>"Advised Recovery Day"</formula>
    </cfRule>
  </conditionalFormatting>
  <conditionalFormatting sqref="P14">
    <cfRule type="cellIs" dxfId="16169" priority="1011" operator="equal">
      <formula>"not used"</formula>
    </cfRule>
  </conditionalFormatting>
  <conditionalFormatting sqref="P14">
    <cfRule type="cellIs" dxfId="16168" priority="1012" operator="equal">
      <formula>"Advised Recovery Day"</formula>
    </cfRule>
  </conditionalFormatting>
  <conditionalFormatting sqref="O31 Q31">
    <cfRule type="cellIs" dxfId="16167" priority="1013" operator="equal">
      <formula>"not used"</formula>
    </cfRule>
  </conditionalFormatting>
  <conditionalFormatting sqref="O31 Q31">
    <cfRule type="cellIs" dxfId="16166" priority="1014" operator="equal">
      <formula>"Advised Recovery Day"</formula>
    </cfRule>
  </conditionalFormatting>
  <conditionalFormatting sqref="O40 Q40">
    <cfRule type="cellIs" dxfId="16165" priority="1015" operator="equal">
      <formula>"not used"</formula>
    </cfRule>
  </conditionalFormatting>
  <conditionalFormatting sqref="O40 Q40">
    <cfRule type="cellIs" dxfId="16164" priority="1016" operator="equal">
      <formula>"Advised Recovery Day"</formula>
    </cfRule>
  </conditionalFormatting>
  <conditionalFormatting sqref="O49 Q49">
    <cfRule type="cellIs" dxfId="16163" priority="1017" operator="equal">
      <formula>"not used"</formula>
    </cfRule>
  </conditionalFormatting>
  <conditionalFormatting sqref="O49 Q49">
    <cfRule type="cellIs" dxfId="16162" priority="1018" operator="equal">
      <formula>"Advised Recovery Day"</formula>
    </cfRule>
  </conditionalFormatting>
  <conditionalFormatting sqref="O58 Q58">
    <cfRule type="cellIs" dxfId="16161" priority="1019" operator="equal">
      <formula>"not used"</formula>
    </cfRule>
  </conditionalFormatting>
  <conditionalFormatting sqref="O58 Q58">
    <cfRule type="cellIs" dxfId="16160" priority="1020" operator="equal">
      <formula>"Advised Recovery Day"</formula>
    </cfRule>
  </conditionalFormatting>
  <conditionalFormatting sqref="O67 Q67">
    <cfRule type="cellIs" dxfId="16159" priority="1021" operator="equal">
      <formula>"not used"</formula>
    </cfRule>
  </conditionalFormatting>
  <conditionalFormatting sqref="O67 Q67">
    <cfRule type="cellIs" dxfId="16158" priority="1022" operator="equal">
      <formula>"Advised Recovery Day"</formula>
    </cfRule>
  </conditionalFormatting>
  <conditionalFormatting sqref="P23">
    <cfRule type="cellIs" dxfId="16157" priority="1023" operator="equal">
      <formula>"not used"</formula>
    </cfRule>
  </conditionalFormatting>
  <conditionalFormatting sqref="P23">
    <cfRule type="cellIs" dxfId="16156" priority="1024" operator="equal">
      <formula>"Advised Recovery Day"</formula>
    </cfRule>
  </conditionalFormatting>
  <conditionalFormatting sqref="P32">
    <cfRule type="cellIs" dxfId="16155" priority="1025" operator="equal">
      <formula>"not used"</formula>
    </cfRule>
  </conditionalFormatting>
  <conditionalFormatting sqref="P32">
    <cfRule type="cellIs" dxfId="16154" priority="1026" operator="equal">
      <formula>"Advised Recovery Day"</formula>
    </cfRule>
  </conditionalFormatting>
  <conditionalFormatting sqref="O41">
    <cfRule type="cellIs" dxfId="16153" priority="1027" operator="equal">
      <formula>"not used"</formula>
    </cfRule>
  </conditionalFormatting>
  <conditionalFormatting sqref="O41">
    <cfRule type="cellIs" dxfId="16152" priority="1028" operator="equal">
      <formula>"Advised Recovery Day"</formula>
    </cfRule>
  </conditionalFormatting>
  <conditionalFormatting sqref="P41">
    <cfRule type="cellIs" dxfId="16151" priority="1029" operator="equal">
      <formula>"not used"</formula>
    </cfRule>
  </conditionalFormatting>
  <conditionalFormatting sqref="P41">
    <cfRule type="cellIs" dxfId="16150" priority="1030" operator="equal">
      <formula>"Advised Recovery Day"</formula>
    </cfRule>
  </conditionalFormatting>
  <conditionalFormatting sqref="O50">
    <cfRule type="cellIs" dxfId="16149" priority="1031" operator="equal">
      <formula>"not used"</formula>
    </cfRule>
  </conditionalFormatting>
  <conditionalFormatting sqref="O50">
    <cfRule type="cellIs" dxfId="16148" priority="1032" operator="equal">
      <formula>"Advised Recovery Day"</formula>
    </cfRule>
  </conditionalFormatting>
  <conditionalFormatting sqref="P50">
    <cfRule type="cellIs" dxfId="16147" priority="1033" operator="equal">
      <formula>"not used"</formula>
    </cfRule>
  </conditionalFormatting>
  <conditionalFormatting sqref="P50">
    <cfRule type="cellIs" dxfId="16146" priority="1034" operator="equal">
      <formula>"Advised Recovery Day"</formula>
    </cfRule>
  </conditionalFormatting>
  <conditionalFormatting sqref="O59">
    <cfRule type="cellIs" dxfId="16145" priority="1035" operator="equal">
      <formula>"not used"</formula>
    </cfRule>
  </conditionalFormatting>
  <conditionalFormatting sqref="O59">
    <cfRule type="cellIs" dxfId="16144" priority="1036" operator="equal">
      <formula>"Advised Recovery Day"</formula>
    </cfRule>
  </conditionalFormatting>
  <conditionalFormatting sqref="P59">
    <cfRule type="cellIs" dxfId="16143" priority="1037" operator="equal">
      <formula>"not used"</formula>
    </cfRule>
  </conditionalFormatting>
  <conditionalFormatting sqref="P59">
    <cfRule type="cellIs" dxfId="16142" priority="1038" operator="equal">
      <formula>"Advised Recovery Day"</formula>
    </cfRule>
  </conditionalFormatting>
  <conditionalFormatting sqref="P31">
    <cfRule type="cellIs" dxfId="16141" priority="1039" operator="equal">
      <formula>"not used"</formula>
    </cfRule>
  </conditionalFormatting>
  <conditionalFormatting sqref="P31">
    <cfRule type="cellIs" dxfId="16140" priority="1040" operator="equal">
      <formula>"Advised Recovery Day"</formula>
    </cfRule>
  </conditionalFormatting>
  <conditionalFormatting sqref="P40">
    <cfRule type="cellIs" dxfId="16139" priority="1041" operator="equal">
      <formula>"not used"</formula>
    </cfRule>
  </conditionalFormatting>
  <conditionalFormatting sqref="P40">
    <cfRule type="cellIs" dxfId="16138" priority="1042" operator="equal">
      <formula>"Advised Recovery Day"</formula>
    </cfRule>
  </conditionalFormatting>
  <conditionalFormatting sqref="P49">
    <cfRule type="cellIs" dxfId="16137" priority="1043" operator="equal">
      <formula>"not used"</formula>
    </cfRule>
  </conditionalFormatting>
  <conditionalFormatting sqref="P49">
    <cfRule type="cellIs" dxfId="16136" priority="1044" operator="equal">
      <formula>"Advised Recovery Day"</formula>
    </cfRule>
  </conditionalFormatting>
  <conditionalFormatting sqref="P58">
    <cfRule type="cellIs" dxfId="16135" priority="1045" operator="equal">
      <formula>"not used"</formula>
    </cfRule>
  </conditionalFormatting>
  <conditionalFormatting sqref="P58">
    <cfRule type="cellIs" dxfId="16134" priority="1046" operator="equal">
      <formula>"Advised Recovery Day"</formula>
    </cfRule>
  </conditionalFormatting>
  <conditionalFormatting sqref="P67">
    <cfRule type="cellIs" dxfId="16133" priority="1047" operator="equal">
      <formula>"not used"</formula>
    </cfRule>
  </conditionalFormatting>
  <conditionalFormatting sqref="P67">
    <cfRule type="cellIs" dxfId="16132" priority="1048" operator="equal">
      <formula>"Advised Recovery Day"</formula>
    </cfRule>
  </conditionalFormatting>
  <conditionalFormatting sqref="W15:X15 U16:X21 U14:U15">
    <cfRule type="cellIs" dxfId="16131" priority="1049" operator="equal">
      <formula>"not used"</formula>
    </cfRule>
  </conditionalFormatting>
  <conditionalFormatting sqref="W15:X15 U16:X21 U14:U15">
    <cfRule type="cellIs" dxfId="16130" priority="1050" operator="equal">
      <formula>"Advised Recovery Day"</formula>
    </cfRule>
  </conditionalFormatting>
  <conditionalFormatting sqref="V19:X19">
    <cfRule type="cellIs" dxfId="16129" priority="1051" operator="equal">
      <formula>"not used"</formula>
    </cfRule>
  </conditionalFormatting>
  <conditionalFormatting sqref="V19:X19">
    <cfRule type="cellIs" dxfId="16128" priority="1052" operator="equal">
      <formula>"Advised Recovery Day"</formula>
    </cfRule>
  </conditionalFormatting>
  <conditionalFormatting sqref="V15">
    <cfRule type="cellIs" dxfId="16127" priority="1053" operator="equal">
      <formula>"not used"</formula>
    </cfRule>
  </conditionalFormatting>
  <conditionalFormatting sqref="V15">
    <cfRule type="cellIs" dxfId="16126" priority="1054" operator="equal">
      <formula>"Advised Recovery Day"</formula>
    </cfRule>
  </conditionalFormatting>
  <conditionalFormatting sqref="V20:X20">
    <cfRule type="cellIs" dxfId="16125" priority="1055" operator="equal">
      <formula>"not used"</formula>
    </cfRule>
  </conditionalFormatting>
  <conditionalFormatting sqref="V20:X20">
    <cfRule type="cellIs" dxfId="16124" priority="1056" operator="equal">
      <formula>"Advised Recovery Day"</formula>
    </cfRule>
  </conditionalFormatting>
  <conditionalFormatting sqref="U22:W22">
    <cfRule type="cellIs" dxfId="16123" priority="1057" operator="equal">
      <formula>"not used"</formula>
    </cfRule>
  </conditionalFormatting>
  <conditionalFormatting sqref="U22:W22">
    <cfRule type="cellIs" dxfId="16122" priority="1058" operator="equal">
      <formula>"Advised Recovery Day"</formula>
    </cfRule>
  </conditionalFormatting>
  <conditionalFormatting sqref="U23">
    <cfRule type="cellIs" dxfId="16121" priority="1059" operator="equal">
      <formula>"not used"</formula>
    </cfRule>
  </conditionalFormatting>
  <conditionalFormatting sqref="U23">
    <cfRule type="cellIs" dxfId="16120" priority="1060" operator="equal">
      <formula>"Advised Recovery Day"</formula>
    </cfRule>
  </conditionalFormatting>
  <conditionalFormatting sqref="U32">
    <cfRule type="cellIs" dxfId="16119" priority="1061" operator="equal">
      <formula>"not used"</formula>
    </cfRule>
  </conditionalFormatting>
  <conditionalFormatting sqref="U32">
    <cfRule type="cellIs" dxfId="16118" priority="1062" operator="equal">
      <formula>"Advised Recovery Day"</formula>
    </cfRule>
  </conditionalFormatting>
  <conditionalFormatting sqref="W69:X69 U70:X75 U68:U69">
    <cfRule type="cellIs" dxfId="16117" priority="1063" operator="equal">
      <formula>"not used"</formula>
    </cfRule>
  </conditionalFormatting>
  <conditionalFormatting sqref="W69:X69 U70:X75 U68:U69">
    <cfRule type="cellIs" dxfId="16116" priority="1064" operator="equal">
      <formula>"Advised Recovery Day"</formula>
    </cfRule>
  </conditionalFormatting>
  <conditionalFormatting sqref="V73:X73">
    <cfRule type="cellIs" dxfId="16115" priority="1065" operator="equal">
      <formula>"not used"</formula>
    </cfRule>
  </conditionalFormatting>
  <conditionalFormatting sqref="V73:X73">
    <cfRule type="cellIs" dxfId="16114" priority="1066" operator="equal">
      <formula>"Advised Recovery Day"</formula>
    </cfRule>
  </conditionalFormatting>
  <conditionalFormatting sqref="V69">
    <cfRule type="cellIs" dxfId="16113" priority="1067" operator="equal">
      <formula>"not used"</formula>
    </cfRule>
  </conditionalFormatting>
  <conditionalFormatting sqref="V69">
    <cfRule type="cellIs" dxfId="16112" priority="1068" operator="equal">
      <formula>"Advised Recovery Day"</formula>
    </cfRule>
  </conditionalFormatting>
  <conditionalFormatting sqref="V74:X74">
    <cfRule type="cellIs" dxfId="16111" priority="1069" operator="equal">
      <formula>"not used"</formula>
    </cfRule>
  </conditionalFormatting>
  <conditionalFormatting sqref="V74:X74">
    <cfRule type="cellIs" dxfId="16110" priority="1070" operator="equal">
      <formula>"Advised Recovery Day"</formula>
    </cfRule>
  </conditionalFormatting>
  <conditionalFormatting sqref="W76">
    <cfRule type="cellIs" dxfId="16109" priority="1071" operator="equal">
      <formula>"not used"</formula>
    </cfRule>
  </conditionalFormatting>
  <conditionalFormatting sqref="W76">
    <cfRule type="cellIs" dxfId="16108" priority="1072" operator="equal">
      <formula>"Advised Recovery Day"</formula>
    </cfRule>
  </conditionalFormatting>
  <conditionalFormatting sqref="W24:X24 U25:X30 U24">
    <cfRule type="cellIs" dxfId="16107" priority="1073" operator="equal">
      <formula>"not used"</formula>
    </cfRule>
  </conditionalFormatting>
  <conditionalFormatting sqref="W24:X24 U25:X30 U24">
    <cfRule type="cellIs" dxfId="16106" priority="1074" operator="equal">
      <formula>"Advised Recovery Day"</formula>
    </cfRule>
  </conditionalFormatting>
  <conditionalFormatting sqref="V28:X28">
    <cfRule type="cellIs" dxfId="16105" priority="1075" operator="equal">
      <formula>"not used"</formula>
    </cfRule>
  </conditionalFormatting>
  <conditionalFormatting sqref="V28:X28">
    <cfRule type="cellIs" dxfId="16104" priority="1076" operator="equal">
      <formula>"Advised Recovery Day"</formula>
    </cfRule>
  </conditionalFormatting>
  <conditionalFormatting sqref="V24">
    <cfRule type="cellIs" dxfId="16103" priority="1077" operator="equal">
      <formula>"not used"</formula>
    </cfRule>
  </conditionalFormatting>
  <conditionalFormatting sqref="V24">
    <cfRule type="cellIs" dxfId="16102" priority="1078" operator="equal">
      <formula>"Advised Recovery Day"</formula>
    </cfRule>
  </conditionalFormatting>
  <conditionalFormatting sqref="V29:X29">
    <cfRule type="cellIs" dxfId="16101" priority="1079" operator="equal">
      <formula>"not used"</formula>
    </cfRule>
  </conditionalFormatting>
  <conditionalFormatting sqref="V29:X29">
    <cfRule type="cellIs" dxfId="16100" priority="1080" operator="equal">
      <formula>"Advised Recovery Day"</formula>
    </cfRule>
  </conditionalFormatting>
  <conditionalFormatting sqref="W33:X33 U34:X39 U33">
    <cfRule type="cellIs" dxfId="16099" priority="1081" operator="equal">
      <formula>"not used"</formula>
    </cfRule>
  </conditionalFormatting>
  <conditionalFormatting sqref="W33:X33 U34:X39 U33">
    <cfRule type="cellIs" dxfId="16098" priority="1082" operator="equal">
      <formula>"Advised Recovery Day"</formula>
    </cfRule>
  </conditionalFormatting>
  <conditionalFormatting sqref="V37:X37">
    <cfRule type="cellIs" dxfId="16097" priority="1083" operator="equal">
      <formula>"not used"</formula>
    </cfRule>
  </conditionalFormatting>
  <conditionalFormatting sqref="V37:X37">
    <cfRule type="cellIs" dxfId="16096" priority="1084" operator="equal">
      <formula>"Advised Recovery Day"</formula>
    </cfRule>
  </conditionalFormatting>
  <conditionalFormatting sqref="V33">
    <cfRule type="cellIs" dxfId="16095" priority="1085" operator="equal">
      <formula>"not used"</formula>
    </cfRule>
  </conditionalFormatting>
  <conditionalFormatting sqref="V33">
    <cfRule type="cellIs" dxfId="16094" priority="1086" operator="equal">
      <formula>"Advised Recovery Day"</formula>
    </cfRule>
  </conditionalFormatting>
  <conditionalFormatting sqref="V38:X38">
    <cfRule type="cellIs" dxfId="16093" priority="1087" operator="equal">
      <formula>"not used"</formula>
    </cfRule>
  </conditionalFormatting>
  <conditionalFormatting sqref="V38:X38">
    <cfRule type="cellIs" dxfId="16092" priority="1088" operator="equal">
      <formula>"Advised Recovery Day"</formula>
    </cfRule>
  </conditionalFormatting>
  <conditionalFormatting sqref="W42:X42 U43:X47 U42 U48 W48:X48">
    <cfRule type="cellIs" dxfId="16091" priority="1089" operator="equal">
      <formula>"not used"</formula>
    </cfRule>
  </conditionalFormatting>
  <conditionalFormatting sqref="W42:X42 U43:X47 U42 U48 W48:X48">
    <cfRule type="cellIs" dxfId="16090" priority="1090" operator="equal">
      <formula>"Advised Recovery Day"</formula>
    </cfRule>
  </conditionalFormatting>
  <conditionalFormatting sqref="V46:X46">
    <cfRule type="cellIs" dxfId="16089" priority="1091" operator="equal">
      <formula>"not used"</formula>
    </cfRule>
  </conditionalFormatting>
  <conditionalFormatting sqref="V46:X46">
    <cfRule type="cellIs" dxfId="16088" priority="1092" operator="equal">
      <formula>"Advised Recovery Day"</formula>
    </cfRule>
  </conditionalFormatting>
  <conditionalFormatting sqref="V42">
    <cfRule type="cellIs" dxfId="16087" priority="1093" operator="equal">
      <formula>"not used"</formula>
    </cfRule>
  </conditionalFormatting>
  <conditionalFormatting sqref="V42">
    <cfRule type="cellIs" dxfId="16086" priority="1094" operator="equal">
      <formula>"Advised Recovery Day"</formula>
    </cfRule>
  </conditionalFormatting>
  <conditionalFormatting sqref="V47:X47">
    <cfRule type="cellIs" dxfId="16085" priority="1095" operator="equal">
      <formula>"not used"</formula>
    </cfRule>
  </conditionalFormatting>
  <conditionalFormatting sqref="V47:X47">
    <cfRule type="cellIs" dxfId="16084" priority="1096" operator="equal">
      <formula>"Advised Recovery Day"</formula>
    </cfRule>
  </conditionalFormatting>
  <conditionalFormatting sqref="W51:X51 U52:X57 U51">
    <cfRule type="cellIs" dxfId="16083" priority="1097" operator="equal">
      <formula>"not used"</formula>
    </cfRule>
  </conditionalFormatting>
  <conditionalFormatting sqref="W51:X51 U52:X57 U51">
    <cfRule type="cellIs" dxfId="16082" priority="1098" operator="equal">
      <formula>"Advised Recovery Day"</formula>
    </cfRule>
  </conditionalFormatting>
  <conditionalFormatting sqref="V55:X55">
    <cfRule type="cellIs" dxfId="16081" priority="1099" operator="equal">
      <formula>"not used"</formula>
    </cfRule>
  </conditionalFormatting>
  <conditionalFormatting sqref="V55:X55">
    <cfRule type="cellIs" dxfId="16080" priority="1100" operator="equal">
      <formula>"Advised Recovery Day"</formula>
    </cfRule>
  </conditionalFormatting>
  <conditionalFormatting sqref="V51">
    <cfRule type="cellIs" dxfId="16079" priority="1101" operator="equal">
      <formula>"not used"</formula>
    </cfRule>
  </conditionalFormatting>
  <conditionalFormatting sqref="V51">
    <cfRule type="cellIs" dxfId="16078" priority="1102" operator="equal">
      <formula>"Advised Recovery Day"</formula>
    </cfRule>
  </conditionalFormatting>
  <conditionalFormatting sqref="V56:X56">
    <cfRule type="cellIs" dxfId="16077" priority="1103" operator="equal">
      <formula>"not used"</formula>
    </cfRule>
  </conditionalFormatting>
  <conditionalFormatting sqref="V56:X56">
    <cfRule type="cellIs" dxfId="16076" priority="1104" operator="equal">
      <formula>"Advised Recovery Day"</formula>
    </cfRule>
  </conditionalFormatting>
  <conditionalFormatting sqref="W60:X60 U61:X66 U60">
    <cfRule type="cellIs" dxfId="16075" priority="1105" operator="equal">
      <formula>"not used"</formula>
    </cfRule>
  </conditionalFormatting>
  <conditionalFormatting sqref="W60:X60 U61:X66 U60">
    <cfRule type="cellIs" dxfId="16074" priority="1106" operator="equal">
      <formula>"Advised Recovery Day"</formula>
    </cfRule>
  </conditionalFormatting>
  <conditionalFormatting sqref="V64:X64">
    <cfRule type="cellIs" dxfId="16073" priority="1107" operator="equal">
      <formula>"not used"</formula>
    </cfRule>
  </conditionalFormatting>
  <conditionalFormatting sqref="V64:X64">
    <cfRule type="cellIs" dxfId="16072" priority="1108" operator="equal">
      <formula>"Advised Recovery Day"</formula>
    </cfRule>
  </conditionalFormatting>
  <conditionalFormatting sqref="V60">
    <cfRule type="cellIs" dxfId="16071" priority="1109" operator="equal">
      <formula>"not used"</formula>
    </cfRule>
  </conditionalFormatting>
  <conditionalFormatting sqref="V60">
    <cfRule type="cellIs" dxfId="16070" priority="1110" operator="equal">
      <formula>"Advised Recovery Day"</formula>
    </cfRule>
  </conditionalFormatting>
  <conditionalFormatting sqref="V65:X65">
    <cfRule type="cellIs" dxfId="16069" priority="1111" operator="equal">
      <formula>"not used"</formula>
    </cfRule>
  </conditionalFormatting>
  <conditionalFormatting sqref="V65:X65">
    <cfRule type="cellIs" dxfId="16068" priority="1112" operator="equal">
      <formula>"Advised Recovery Day"</formula>
    </cfRule>
  </conditionalFormatting>
  <conditionalFormatting sqref="U76">
    <cfRule type="cellIs" dxfId="16067" priority="1113" operator="equal">
      <formula>"not used"</formula>
    </cfRule>
  </conditionalFormatting>
  <conditionalFormatting sqref="U76">
    <cfRule type="cellIs" dxfId="16066" priority="1114" operator="equal">
      <formula>"Advised Recovery Day"</formula>
    </cfRule>
  </conditionalFormatting>
  <conditionalFormatting sqref="V48">
    <cfRule type="cellIs" dxfId="16065" priority="1115" operator="equal">
      <formula>"not used"</formula>
    </cfRule>
  </conditionalFormatting>
  <conditionalFormatting sqref="V48">
    <cfRule type="cellIs" dxfId="16064" priority="1116" operator="equal">
      <formula>"Advised Recovery Day"</formula>
    </cfRule>
  </conditionalFormatting>
  <conditionalFormatting sqref="V48">
    <cfRule type="cellIs" dxfId="16063" priority="1117" operator="equal">
      <formula>"not used"</formula>
    </cfRule>
  </conditionalFormatting>
  <conditionalFormatting sqref="V48">
    <cfRule type="cellIs" dxfId="16062" priority="1118" operator="equal">
      <formula>"Advised Recovery Day"</formula>
    </cfRule>
  </conditionalFormatting>
  <conditionalFormatting sqref="V14">
    <cfRule type="cellIs" dxfId="16061" priority="1119" operator="equal">
      <formula>"not used"</formula>
    </cfRule>
  </conditionalFormatting>
  <conditionalFormatting sqref="V14">
    <cfRule type="cellIs" dxfId="16060" priority="1120" operator="equal">
      <formula>"Advised Recovery Day"</formula>
    </cfRule>
  </conditionalFormatting>
  <conditionalFormatting sqref="U31 W31">
    <cfRule type="cellIs" dxfId="16059" priority="1121" operator="equal">
      <formula>"not used"</formula>
    </cfRule>
  </conditionalFormatting>
  <conditionalFormatting sqref="U31 W31">
    <cfRule type="cellIs" dxfId="16058" priority="1122" operator="equal">
      <formula>"Advised Recovery Day"</formula>
    </cfRule>
  </conditionalFormatting>
  <conditionalFormatting sqref="U40 W40">
    <cfRule type="cellIs" dxfId="16057" priority="1123" operator="equal">
      <formula>"not used"</formula>
    </cfRule>
  </conditionalFormatting>
  <conditionalFormatting sqref="U40 W40">
    <cfRule type="cellIs" dxfId="16056" priority="1124" operator="equal">
      <formula>"Advised Recovery Day"</formula>
    </cfRule>
  </conditionalFormatting>
  <conditionalFormatting sqref="U49 W49">
    <cfRule type="cellIs" dxfId="16055" priority="1125" operator="equal">
      <formula>"not used"</formula>
    </cfRule>
  </conditionalFormatting>
  <conditionalFormatting sqref="U49 W49">
    <cfRule type="cellIs" dxfId="16054" priority="1126" operator="equal">
      <formula>"Advised Recovery Day"</formula>
    </cfRule>
  </conditionalFormatting>
  <conditionalFormatting sqref="U58 W58">
    <cfRule type="cellIs" dxfId="16053" priority="1127" operator="equal">
      <formula>"not used"</formula>
    </cfRule>
  </conditionalFormatting>
  <conditionalFormatting sqref="U58 W58">
    <cfRule type="cellIs" dxfId="16052" priority="1128" operator="equal">
      <formula>"Advised Recovery Day"</formula>
    </cfRule>
  </conditionalFormatting>
  <conditionalFormatting sqref="U67 W67">
    <cfRule type="cellIs" dxfId="16051" priority="1129" operator="equal">
      <formula>"not used"</formula>
    </cfRule>
  </conditionalFormatting>
  <conditionalFormatting sqref="U67 W67">
    <cfRule type="cellIs" dxfId="16050" priority="1130" operator="equal">
      <formula>"Advised Recovery Day"</formula>
    </cfRule>
  </conditionalFormatting>
  <conditionalFormatting sqref="V23">
    <cfRule type="cellIs" dxfId="16049" priority="1131" operator="equal">
      <formula>"not used"</formula>
    </cfRule>
  </conditionalFormatting>
  <conditionalFormatting sqref="V23">
    <cfRule type="cellIs" dxfId="16048" priority="1132" operator="equal">
      <formula>"Advised Recovery Day"</formula>
    </cfRule>
  </conditionalFormatting>
  <conditionalFormatting sqref="V32">
    <cfRule type="cellIs" dxfId="16047" priority="1133" operator="equal">
      <formula>"not used"</formula>
    </cfRule>
  </conditionalFormatting>
  <conditionalFormatting sqref="V32">
    <cfRule type="cellIs" dxfId="16046" priority="1134" operator="equal">
      <formula>"Advised Recovery Day"</formula>
    </cfRule>
  </conditionalFormatting>
  <conditionalFormatting sqref="U41">
    <cfRule type="cellIs" dxfId="16045" priority="1135" operator="equal">
      <formula>"not used"</formula>
    </cfRule>
  </conditionalFormatting>
  <conditionalFormatting sqref="U41">
    <cfRule type="cellIs" dxfId="16044" priority="1136" operator="equal">
      <formula>"Advised Recovery Day"</formula>
    </cfRule>
  </conditionalFormatting>
  <conditionalFormatting sqref="V41">
    <cfRule type="cellIs" dxfId="16043" priority="1137" operator="equal">
      <formula>"not used"</formula>
    </cfRule>
  </conditionalFormatting>
  <conditionalFormatting sqref="V41">
    <cfRule type="cellIs" dxfId="16042" priority="1138" operator="equal">
      <formula>"Advised Recovery Day"</formula>
    </cfRule>
  </conditionalFormatting>
  <conditionalFormatting sqref="U50">
    <cfRule type="cellIs" dxfId="16041" priority="1139" operator="equal">
      <formula>"not used"</formula>
    </cfRule>
  </conditionalFormatting>
  <conditionalFormatting sqref="U50">
    <cfRule type="cellIs" dxfId="16040" priority="1140" operator="equal">
      <formula>"Advised Recovery Day"</formula>
    </cfRule>
  </conditionalFormatting>
  <conditionalFormatting sqref="V50">
    <cfRule type="cellIs" dxfId="16039" priority="1141" operator="equal">
      <formula>"not used"</formula>
    </cfRule>
  </conditionalFormatting>
  <conditionalFormatting sqref="V50">
    <cfRule type="cellIs" dxfId="16038" priority="1142" operator="equal">
      <formula>"Advised Recovery Day"</formula>
    </cfRule>
  </conditionalFormatting>
  <conditionalFormatting sqref="U59">
    <cfRule type="cellIs" dxfId="16037" priority="1143" operator="equal">
      <formula>"not used"</formula>
    </cfRule>
  </conditionalFormatting>
  <conditionalFormatting sqref="U59">
    <cfRule type="cellIs" dxfId="16036" priority="1144" operator="equal">
      <formula>"Advised Recovery Day"</formula>
    </cfRule>
  </conditionalFormatting>
  <conditionalFormatting sqref="V59">
    <cfRule type="cellIs" dxfId="16035" priority="1145" operator="equal">
      <formula>"not used"</formula>
    </cfRule>
  </conditionalFormatting>
  <conditionalFormatting sqref="V59">
    <cfRule type="cellIs" dxfId="16034" priority="1146" operator="equal">
      <formula>"Advised Recovery Day"</formula>
    </cfRule>
  </conditionalFormatting>
  <conditionalFormatting sqref="V31">
    <cfRule type="cellIs" dxfId="16033" priority="1147" operator="equal">
      <formula>"not used"</formula>
    </cfRule>
  </conditionalFormatting>
  <conditionalFormatting sqref="V31">
    <cfRule type="cellIs" dxfId="16032" priority="1148" operator="equal">
      <formula>"Advised Recovery Day"</formula>
    </cfRule>
  </conditionalFormatting>
  <conditionalFormatting sqref="V40">
    <cfRule type="cellIs" dxfId="16031" priority="1149" operator="equal">
      <formula>"not used"</formula>
    </cfRule>
  </conditionalFormatting>
  <conditionalFormatting sqref="V40">
    <cfRule type="cellIs" dxfId="16030" priority="1150" operator="equal">
      <formula>"Advised Recovery Day"</formula>
    </cfRule>
  </conditionalFormatting>
  <conditionalFormatting sqref="V49">
    <cfRule type="cellIs" dxfId="16029" priority="1151" operator="equal">
      <formula>"not used"</formula>
    </cfRule>
  </conditionalFormatting>
  <conditionalFormatting sqref="V49">
    <cfRule type="cellIs" dxfId="16028" priority="1152" operator="equal">
      <formula>"Advised Recovery Day"</formula>
    </cfRule>
  </conditionalFormatting>
  <conditionalFormatting sqref="V58">
    <cfRule type="cellIs" dxfId="16027" priority="1153" operator="equal">
      <formula>"not used"</formula>
    </cfRule>
  </conditionalFormatting>
  <conditionalFormatting sqref="V58">
    <cfRule type="cellIs" dxfId="16026" priority="1154" operator="equal">
      <formula>"Advised Recovery Day"</formula>
    </cfRule>
  </conditionalFormatting>
  <conditionalFormatting sqref="V67">
    <cfRule type="cellIs" dxfId="16025" priority="1155" operator="equal">
      <formula>"not used"</formula>
    </cfRule>
  </conditionalFormatting>
  <conditionalFormatting sqref="V67">
    <cfRule type="cellIs" dxfId="16024" priority="1156" operator="equal">
      <formula>"Advised Recovery Day"</formula>
    </cfRule>
  </conditionalFormatting>
  <conditionalFormatting sqref="AC15:AD15 AA16:AD21 AA14:AA15">
    <cfRule type="cellIs" dxfId="16023" priority="1157" operator="equal">
      <formula>"not used"</formula>
    </cfRule>
  </conditionalFormatting>
  <conditionalFormatting sqref="AC15:AD15 AA16:AD21 AA14:AA15">
    <cfRule type="cellIs" dxfId="16022" priority="1158" operator="equal">
      <formula>"Advised Recovery Day"</formula>
    </cfRule>
  </conditionalFormatting>
  <conditionalFormatting sqref="AB19:AD19">
    <cfRule type="cellIs" dxfId="16021" priority="1159" operator="equal">
      <formula>"not used"</formula>
    </cfRule>
  </conditionalFormatting>
  <conditionalFormatting sqref="AB19:AD19">
    <cfRule type="cellIs" dxfId="16020" priority="1160" operator="equal">
      <formula>"Advised Recovery Day"</formula>
    </cfRule>
  </conditionalFormatting>
  <conditionalFormatting sqref="AB15">
    <cfRule type="cellIs" dxfId="16019" priority="1161" operator="equal">
      <formula>"not used"</formula>
    </cfRule>
  </conditionalFormatting>
  <conditionalFormatting sqref="AB15">
    <cfRule type="cellIs" dxfId="16018" priority="1162" operator="equal">
      <formula>"Advised Recovery Day"</formula>
    </cfRule>
  </conditionalFormatting>
  <conditionalFormatting sqref="AB20:AD20">
    <cfRule type="cellIs" dxfId="16017" priority="1163" operator="equal">
      <formula>"not used"</formula>
    </cfRule>
  </conditionalFormatting>
  <conditionalFormatting sqref="AB20:AD20">
    <cfRule type="cellIs" dxfId="16016" priority="1164" operator="equal">
      <formula>"Advised Recovery Day"</formula>
    </cfRule>
  </conditionalFormatting>
  <conditionalFormatting sqref="AA22:AC22">
    <cfRule type="cellIs" dxfId="16015" priority="1165" operator="equal">
      <formula>"not used"</formula>
    </cfRule>
  </conditionalFormatting>
  <conditionalFormatting sqref="AA22:AC22">
    <cfRule type="cellIs" dxfId="16014" priority="1166" operator="equal">
      <formula>"Advised Recovery Day"</formula>
    </cfRule>
  </conditionalFormatting>
  <conditionalFormatting sqref="AA23">
    <cfRule type="cellIs" dxfId="16013" priority="1167" operator="equal">
      <formula>"not used"</formula>
    </cfRule>
  </conditionalFormatting>
  <conditionalFormatting sqref="AA23">
    <cfRule type="cellIs" dxfId="16012" priority="1168" operator="equal">
      <formula>"Advised Recovery Day"</formula>
    </cfRule>
  </conditionalFormatting>
  <conditionalFormatting sqref="AA32">
    <cfRule type="cellIs" dxfId="16011" priority="1169" operator="equal">
      <formula>"not used"</formula>
    </cfRule>
  </conditionalFormatting>
  <conditionalFormatting sqref="AA32">
    <cfRule type="cellIs" dxfId="16010" priority="1170" operator="equal">
      <formula>"Advised Recovery Day"</formula>
    </cfRule>
  </conditionalFormatting>
  <conditionalFormatting sqref="AA68:AA75 AC69:AD75 AB70:AB75 AG72:AH72 AA137:AB139 AG139:AH139">
    <cfRule type="cellIs" dxfId="16009" priority="1171" operator="equal">
      <formula>"not used"</formula>
    </cfRule>
  </conditionalFormatting>
  <conditionalFormatting sqref="AA68:AA75 AC69:AD75 AB70:AB75 AG72:AH72 AA137:AB139 AG139:AH139">
    <cfRule type="cellIs" dxfId="16008" priority="1172" operator="equal">
      <formula>"Advised Recovery Day"</formula>
    </cfRule>
  </conditionalFormatting>
  <conditionalFormatting sqref="AB73:AD73">
    <cfRule type="cellIs" dxfId="16007" priority="1173" operator="equal">
      <formula>"not used"</formula>
    </cfRule>
  </conditionalFormatting>
  <conditionalFormatting sqref="AB73:AD73">
    <cfRule type="cellIs" dxfId="16006" priority="1174" operator="equal">
      <formula>"Advised Recovery Day"</formula>
    </cfRule>
  </conditionalFormatting>
  <conditionalFormatting sqref="AB69">
    <cfRule type="cellIs" dxfId="16005" priority="1175" operator="equal">
      <formula>"not used"</formula>
    </cfRule>
  </conditionalFormatting>
  <conditionalFormatting sqref="AB69">
    <cfRule type="cellIs" dxfId="16004" priority="1176" operator="equal">
      <formula>"Advised Recovery Day"</formula>
    </cfRule>
  </conditionalFormatting>
  <conditionalFormatting sqref="AB74:AD74">
    <cfRule type="cellIs" dxfId="16003" priority="1177" operator="equal">
      <formula>"not used"</formula>
    </cfRule>
  </conditionalFormatting>
  <conditionalFormatting sqref="AB74:AD74">
    <cfRule type="cellIs" dxfId="16002" priority="1178" operator="equal">
      <formula>"Advised Recovery Day"</formula>
    </cfRule>
  </conditionalFormatting>
  <conditionalFormatting sqref="AC76">
    <cfRule type="cellIs" dxfId="16001" priority="1179" operator="equal">
      <formula>"not used"</formula>
    </cfRule>
  </conditionalFormatting>
  <conditionalFormatting sqref="AC76">
    <cfRule type="cellIs" dxfId="16000" priority="1180" operator="equal">
      <formula>"Advised Recovery Day"</formula>
    </cfRule>
  </conditionalFormatting>
  <conditionalFormatting sqref="AC24:AD24 AA25:AD30 AA24">
    <cfRule type="cellIs" dxfId="15999" priority="1181" operator="equal">
      <formula>"not used"</formula>
    </cfRule>
  </conditionalFormatting>
  <conditionalFormatting sqref="AC24:AD24 AA25:AD30 AA24">
    <cfRule type="cellIs" dxfId="15998" priority="1182" operator="equal">
      <formula>"Advised Recovery Day"</formula>
    </cfRule>
  </conditionalFormatting>
  <conditionalFormatting sqref="AB28:AD28">
    <cfRule type="cellIs" dxfId="15997" priority="1183" operator="equal">
      <formula>"not used"</formula>
    </cfRule>
  </conditionalFormatting>
  <conditionalFormatting sqref="AB28:AD28">
    <cfRule type="cellIs" dxfId="15996" priority="1184" operator="equal">
      <formula>"Advised Recovery Day"</formula>
    </cfRule>
  </conditionalFormatting>
  <conditionalFormatting sqref="AB24">
    <cfRule type="cellIs" dxfId="15995" priority="1185" operator="equal">
      <formula>"not used"</formula>
    </cfRule>
  </conditionalFormatting>
  <conditionalFormatting sqref="AB24">
    <cfRule type="cellIs" dxfId="15994" priority="1186" operator="equal">
      <formula>"Advised Recovery Day"</formula>
    </cfRule>
  </conditionalFormatting>
  <conditionalFormatting sqref="AB29:AD29">
    <cfRule type="cellIs" dxfId="15993" priority="1187" operator="equal">
      <formula>"not used"</formula>
    </cfRule>
  </conditionalFormatting>
  <conditionalFormatting sqref="AB29:AD29">
    <cfRule type="cellIs" dxfId="15992" priority="1188" operator="equal">
      <formula>"Advised Recovery Day"</formula>
    </cfRule>
  </conditionalFormatting>
  <conditionalFormatting sqref="AC33:AD33 AA34:AD39 AA33">
    <cfRule type="cellIs" dxfId="15991" priority="1189" operator="equal">
      <formula>"not used"</formula>
    </cfRule>
  </conditionalFormatting>
  <conditionalFormatting sqref="AC33:AD33 AA34:AD39 AA33">
    <cfRule type="cellIs" dxfId="15990" priority="1190" operator="equal">
      <formula>"Advised Recovery Day"</formula>
    </cfRule>
  </conditionalFormatting>
  <conditionalFormatting sqref="AB37:AD37">
    <cfRule type="cellIs" dxfId="15989" priority="1191" operator="equal">
      <formula>"not used"</formula>
    </cfRule>
  </conditionalFormatting>
  <conditionalFormatting sqref="AB37:AD37">
    <cfRule type="cellIs" dxfId="15988" priority="1192" operator="equal">
      <formula>"Advised Recovery Day"</formula>
    </cfRule>
  </conditionalFormatting>
  <conditionalFormatting sqref="AB33">
    <cfRule type="cellIs" dxfId="15987" priority="1193" operator="equal">
      <formula>"not used"</formula>
    </cfRule>
  </conditionalFormatting>
  <conditionalFormatting sqref="AB33">
    <cfRule type="cellIs" dxfId="15986" priority="1194" operator="equal">
      <formula>"Advised Recovery Day"</formula>
    </cfRule>
  </conditionalFormatting>
  <conditionalFormatting sqref="AB38:AD38">
    <cfRule type="cellIs" dxfId="15985" priority="1195" operator="equal">
      <formula>"not used"</formula>
    </cfRule>
  </conditionalFormatting>
  <conditionalFormatting sqref="AB38:AD38">
    <cfRule type="cellIs" dxfId="15984" priority="1196" operator="equal">
      <formula>"Advised Recovery Day"</formula>
    </cfRule>
  </conditionalFormatting>
  <conditionalFormatting sqref="AC42:AD42 AA43:AD47 AA42 AA48 AC48:AD48">
    <cfRule type="cellIs" dxfId="15983" priority="1197" operator="equal">
      <formula>"not used"</formula>
    </cfRule>
  </conditionalFormatting>
  <conditionalFormatting sqref="AC42:AD42 AA43:AD47 AA42 AA48 AC48:AD48">
    <cfRule type="cellIs" dxfId="15982" priority="1198" operator="equal">
      <formula>"Advised Recovery Day"</formula>
    </cfRule>
  </conditionalFormatting>
  <conditionalFormatting sqref="AB46:AD46">
    <cfRule type="cellIs" dxfId="15981" priority="1199" operator="equal">
      <formula>"not used"</formula>
    </cfRule>
  </conditionalFormatting>
  <conditionalFormatting sqref="AB46:AD46">
    <cfRule type="cellIs" dxfId="15980" priority="1200" operator="equal">
      <formula>"Advised Recovery Day"</formula>
    </cfRule>
  </conditionalFormatting>
  <conditionalFormatting sqref="AB42">
    <cfRule type="cellIs" dxfId="15979" priority="1201" operator="equal">
      <formula>"not used"</formula>
    </cfRule>
  </conditionalFormatting>
  <conditionalFormatting sqref="AB42">
    <cfRule type="cellIs" dxfId="15978" priority="1202" operator="equal">
      <formula>"Advised Recovery Day"</formula>
    </cfRule>
  </conditionalFormatting>
  <conditionalFormatting sqref="AB47:AD47">
    <cfRule type="cellIs" dxfId="15977" priority="1203" operator="equal">
      <formula>"not used"</formula>
    </cfRule>
  </conditionalFormatting>
  <conditionalFormatting sqref="AB47:AD47">
    <cfRule type="cellIs" dxfId="15976" priority="1204" operator="equal">
      <formula>"Advised Recovery Day"</formula>
    </cfRule>
  </conditionalFormatting>
  <conditionalFormatting sqref="AC51:AD51 AA52:AD57 AA51">
    <cfRule type="cellIs" dxfId="15975" priority="1205" operator="equal">
      <formula>"not used"</formula>
    </cfRule>
  </conditionalFormatting>
  <conditionalFormatting sqref="AC51:AD51 AA52:AD57 AA51">
    <cfRule type="cellIs" dxfId="15974" priority="1206" operator="equal">
      <formula>"Advised Recovery Day"</formula>
    </cfRule>
  </conditionalFormatting>
  <conditionalFormatting sqref="AB55:AD55">
    <cfRule type="cellIs" dxfId="15973" priority="1207" operator="equal">
      <formula>"not used"</formula>
    </cfRule>
  </conditionalFormatting>
  <conditionalFormatting sqref="AB55:AD55">
    <cfRule type="cellIs" dxfId="15972" priority="1208" operator="equal">
      <formula>"Advised Recovery Day"</formula>
    </cfRule>
  </conditionalFormatting>
  <conditionalFormatting sqref="AB51">
    <cfRule type="cellIs" dxfId="15971" priority="1209" operator="equal">
      <formula>"not used"</formula>
    </cfRule>
  </conditionalFormatting>
  <conditionalFormatting sqref="AB51">
    <cfRule type="cellIs" dxfId="15970" priority="1210" operator="equal">
      <formula>"Advised Recovery Day"</formula>
    </cfRule>
  </conditionalFormatting>
  <conditionalFormatting sqref="AB56:AD56">
    <cfRule type="cellIs" dxfId="15969" priority="1211" operator="equal">
      <formula>"not used"</formula>
    </cfRule>
  </conditionalFormatting>
  <conditionalFormatting sqref="AB56:AD56">
    <cfRule type="cellIs" dxfId="15968" priority="1212" operator="equal">
      <formula>"Advised Recovery Day"</formula>
    </cfRule>
  </conditionalFormatting>
  <conditionalFormatting sqref="AC60:AD60 AA61:AD66 AA60">
    <cfRule type="cellIs" dxfId="15967" priority="1213" operator="equal">
      <formula>"not used"</formula>
    </cfRule>
  </conditionalFormatting>
  <conditionalFormatting sqref="AC60:AD60 AA61:AD66 AA60">
    <cfRule type="cellIs" dxfId="15966" priority="1214" operator="equal">
      <formula>"Advised Recovery Day"</formula>
    </cfRule>
  </conditionalFormatting>
  <conditionalFormatting sqref="AB64:AD64">
    <cfRule type="cellIs" dxfId="15965" priority="1215" operator="equal">
      <formula>"not used"</formula>
    </cfRule>
  </conditionalFormatting>
  <conditionalFormatting sqref="AB64:AD64">
    <cfRule type="cellIs" dxfId="15964" priority="1216" operator="equal">
      <formula>"Advised Recovery Day"</formula>
    </cfRule>
  </conditionalFormatting>
  <conditionalFormatting sqref="AB60">
    <cfRule type="cellIs" dxfId="15963" priority="1217" operator="equal">
      <formula>"not used"</formula>
    </cfRule>
  </conditionalFormatting>
  <conditionalFormatting sqref="AB60">
    <cfRule type="cellIs" dxfId="15962" priority="1218" operator="equal">
      <formula>"Advised Recovery Day"</formula>
    </cfRule>
  </conditionalFormatting>
  <conditionalFormatting sqref="AB65:AD65">
    <cfRule type="cellIs" dxfId="15961" priority="1219" operator="equal">
      <formula>"not used"</formula>
    </cfRule>
  </conditionalFormatting>
  <conditionalFormatting sqref="AB65:AD65">
    <cfRule type="cellIs" dxfId="15960" priority="1220" operator="equal">
      <formula>"Advised Recovery Day"</formula>
    </cfRule>
  </conditionalFormatting>
  <conditionalFormatting sqref="AA76">
    <cfRule type="cellIs" dxfId="15959" priority="1221" operator="equal">
      <formula>"not used"</formula>
    </cfRule>
  </conditionalFormatting>
  <conditionalFormatting sqref="AA76">
    <cfRule type="cellIs" dxfId="15958" priority="1222" operator="equal">
      <formula>"Advised Recovery Day"</formula>
    </cfRule>
  </conditionalFormatting>
  <conditionalFormatting sqref="AB48">
    <cfRule type="cellIs" dxfId="15957" priority="1223" operator="equal">
      <formula>"not used"</formula>
    </cfRule>
  </conditionalFormatting>
  <conditionalFormatting sqref="AB48">
    <cfRule type="cellIs" dxfId="15956" priority="1224" operator="equal">
      <formula>"Advised Recovery Day"</formula>
    </cfRule>
  </conditionalFormatting>
  <conditionalFormatting sqref="AB48">
    <cfRule type="cellIs" dxfId="15955" priority="1225" operator="equal">
      <formula>"not used"</formula>
    </cfRule>
  </conditionalFormatting>
  <conditionalFormatting sqref="AB48">
    <cfRule type="cellIs" dxfId="15954" priority="1226" operator="equal">
      <formula>"Advised Recovery Day"</formula>
    </cfRule>
  </conditionalFormatting>
  <conditionalFormatting sqref="AB14">
    <cfRule type="cellIs" dxfId="15953" priority="1227" operator="equal">
      <formula>"not used"</formula>
    </cfRule>
  </conditionalFormatting>
  <conditionalFormatting sqref="AB14">
    <cfRule type="cellIs" dxfId="15952" priority="1228" operator="equal">
      <formula>"Advised Recovery Day"</formula>
    </cfRule>
  </conditionalFormatting>
  <conditionalFormatting sqref="AA31 AC31">
    <cfRule type="cellIs" dxfId="15951" priority="1229" operator="equal">
      <formula>"not used"</formula>
    </cfRule>
  </conditionalFormatting>
  <conditionalFormatting sqref="AA31 AC31">
    <cfRule type="cellIs" dxfId="15950" priority="1230" operator="equal">
      <formula>"Advised Recovery Day"</formula>
    </cfRule>
  </conditionalFormatting>
  <conditionalFormatting sqref="AA40 AC40">
    <cfRule type="cellIs" dxfId="15949" priority="1231" operator="equal">
      <formula>"not used"</formula>
    </cfRule>
  </conditionalFormatting>
  <conditionalFormatting sqref="AA40 AC40">
    <cfRule type="cellIs" dxfId="15948" priority="1232" operator="equal">
      <formula>"Advised Recovery Day"</formula>
    </cfRule>
  </conditionalFormatting>
  <conditionalFormatting sqref="AA49 AC49">
    <cfRule type="cellIs" dxfId="15947" priority="1233" operator="equal">
      <formula>"not used"</formula>
    </cfRule>
  </conditionalFormatting>
  <conditionalFormatting sqref="AA49 AC49">
    <cfRule type="cellIs" dxfId="15946" priority="1234" operator="equal">
      <formula>"Advised Recovery Day"</formula>
    </cfRule>
  </conditionalFormatting>
  <conditionalFormatting sqref="AA58 AC58">
    <cfRule type="cellIs" dxfId="15945" priority="1235" operator="equal">
      <formula>"not used"</formula>
    </cfRule>
  </conditionalFormatting>
  <conditionalFormatting sqref="AA58 AC58">
    <cfRule type="cellIs" dxfId="15944" priority="1236" operator="equal">
      <formula>"Advised Recovery Day"</formula>
    </cfRule>
  </conditionalFormatting>
  <conditionalFormatting sqref="AA67 AC67">
    <cfRule type="cellIs" dxfId="15943" priority="1237" operator="equal">
      <formula>"not used"</formula>
    </cfRule>
  </conditionalFormatting>
  <conditionalFormatting sqref="AA67 AC67">
    <cfRule type="cellIs" dxfId="15942" priority="1238" operator="equal">
      <formula>"Advised Recovery Day"</formula>
    </cfRule>
  </conditionalFormatting>
  <conditionalFormatting sqref="AB23">
    <cfRule type="cellIs" dxfId="15941" priority="1239" operator="equal">
      <formula>"not used"</formula>
    </cfRule>
  </conditionalFormatting>
  <conditionalFormatting sqref="AB23">
    <cfRule type="cellIs" dxfId="15940" priority="1240" operator="equal">
      <formula>"Advised Recovery Day"</formula>
    </cfRule>
  </conditionalFormatting>
  <conditionalFormatting sqref="AB32">
    <cfRule type="cellIs" dxfId="15939" priority="1241" operator="equal">
      <formula>"not used"</formula>
    </cfRule>
  </conditionalFormatting>
  <conditionalFormatting sqref="AB32">
    <cfRule type="cellIs" dxfId="15938" priority="1242" operator="equal">
      <formula>"Advised Recovery Day"</formula>
    </cfRule>
  </conditionalFormatting>
  <conditionalFormatting sqref="AA41">
    <cfRule type="cellIs" dxfId="15937" priority="1243" operator="equal">
      <formula>"not used"</formula>
    </cfRule>
  </conditionalFormatting>
  <conditionalFormatting sqref="AA41">
    <cfRule type="cellIs" dxfId="15936" priority="1244" operator="equal">
      <formula>"Advised Recovery Day"</formula>
    </cfRule>
  </conditionalFormatting>
  <conditionalFormatting sqref="AB41">
    <cfRule type="cellIs" dxfId="15935" priority="1245" operator="equal">
      <formula>"not used"</formula>
    </cfRule>
  </conditionalFormatting>
  <conditionalFormatting sqref="AB41">
    <cfRule type="cellIs" dxfId="15934" priority="1246" operator="equal">
      <formula>"Advised Recovery Day"</formula>
    </cfRule>
  </conditionalFormatting>
  <conditionalFormatting sqref="AA50">
    <cfRule type="cellIs" dxfId="15933" priority="1247" operator="equal">
      <formula>"not used"</formula>
    </cfRule>
  </conditionalFormatting>
  <conditionalFormatting sqref="AA50">
    <cfRule type="cellIs" dxfId="15932" priority="1248" operator="equal">
      <formula>"Advised Recovery Day"</formula>
    </cfRule>
  </conditionalFormatting>
  <conditionalFormatting sqref="AB50">
    <cfRule type="cellIs" dxfId="15931" priority="1249" operator="equal">
      <formula>"not used"</formula>
    </cfRule>
  </conditionalFormatting>
  <conditionalFormatting sqref="AB50">
    <cfRule type="cellIs" dxfId="15930" priority="1250" operator="equal">
      <formula>"Advised Recovery Day"</formula>
    </cfRule>
  </conditionalFormatting>
  <conditionalFormatting sqref="AA59">
    <cfRule type="cellIs" dxfId="15929" priority="1251" operator="equal">
      <formula>"not used"</formula>
    </cfRule>
  </conditionalFormatting>
  <conditionalFormatting sqref="AA59">
    <cfRule type="cellIs" dxfId="15928" priority="1252" operator="equal">
      <formula>"Advised Recovery Day"</formula>
    </cfRule>
  </conditionalFormatting>
  <conditionalFormatting sqref="AB59">
    <cfRule type="cellIs" dxfId="15927" priority="1253" operator="equal">
      <formula>"not used"</formula>
    </cfRule>
  </conditionalFormatting>
  <conditionalFormatting sqref="AB59">
    <cfRule type="cellIs" dxfId="15926" priority="1254" operator="equal">
      <formula>"Advised Recovery Day"</formula>
    </cfRule>
  </conditionalFormatting>
  <conditionalFormatting sqref="AB31">
    <cfRule type="cellIs" dxfId="15925" priority="1255" operator="equal">
      <formula>"not used"</formula>
    </cfRule>
  </conditionalFormatting>
  <conditionalFormatting sqref="AB31">
    <cfRule type="cellIs" dxfId="15924" priority="1256" operator="equal">
      <formula>"Advised Recovery Day"</formula>
    </cfRule>
  </conditionalFormatting>
  <conditionalFormatting sqref="AB40">
    <cfRule type="cellIs" dxfId="15923" priority="1257" operator="equal">
      <formula>"not used"</formula>
    </cfRule>
  </conditionalFormatting>
  <conditionalFormatting sqref="AB40">
    <cfRule type="cellIs" dxfId="15922" priority="1258" operator="equal">
      <formula>"Advised Recovery Day"</formula>
    </cfRule>
  </conditionalFormatting>
  <conditionalFormatting sqref="AB49">
    <cfRule type="cellIs" dxfId="15921" priority="1259" operator="equal">
      <formula>"not used"</formula>
    </cfRule>
  </conditionalFormatting>
  <conditionalFormatting sqref="AB49">
    <cfRule type="cellIs" dxfId="15920" priority="1260" operator="equal">
      <formula>"Advised Recovery Day"</formula>
    </cfRule>
  </conditionalFormatting>
  <conditionalFormatting sqref="AB58">
    <cfRule type="cellIs" dxfId="15919" priority="1261" operator="equal">
      <formula>"not used"</formula>
    </cfRule>
  </conditionalFormatting>
  <conditionalFormatting sqref="AB58">
    <cfRule type="cellIs" dxfId="15918" priority="1262" operator="equal">
      <formula>"Advised Recovery Day"</formula>
    </cfRule>
  </conditionalFormatting>
  <conditionalFormatting sqref="AB67">
    <cfRule type="cellIs" dxfId="15917" priority="1263" operator="equal">
      <formula>"not used"</formula>
    </cfRule>
  </conditionalFormatting>
  <conditionalFormatting sqref="AB67">
    <cfRule type="cellIs" dxfId="15916" priority="1264" operator="equal">
      <formula>"Advised Recovery Day"</formula>
    </cfRule>
  </conditionalFormatting>
  <conditionalFormatting sqref="AG14:AG21 AI15:AJ21 AH16:AH21">
    <cfRule type="cellIs" dxfId="15915" priority="1265" operator="equal">
      <formula>"not used"</formula>
    </cfRule>
  </conditionalFormatting>
  <conditionalFormatting sqref="AG14:AG21 AI15:AJ21 AH16:AH21">
    <cfRule type="cellIs" dxfId="15914" priority="1266" operator="equal">
      <formula>"Advised Recovery Day"</formula>
    </cfRule>
  </conditionalFormatting>
  <conditionalFormatting sqref="AH19:AJ19">
    <cfRule type="cellIs" dxfId="15913" priority="1267" operator="equal">
      <formula>"not used"</formula>
    </cfRule>
  </conditionalFormatting>
  <conditionalFormatting sqref="AH19:AJ19">
    <cfRule type="cellIs" dxfId="15912" priority="1268" operator="equal">
      <formula>"Advised Recovery Day"</formula>
    </cfRule>
  </conditionalFormatting>
  <conditionalFormatting sqref="AH15">
    <cfRule type="cellIs" dxfId="15911" priority="1269" operator="equal">
      <formula>"not used"</formula>
    </cfRule>
  </conditionalFormatting>
  <conditionalFormatting sqref="AH15">
    <cfRule type="cellIs" dxfId="15910" priority="1270" operator="equal">
      <formula>"Advised Recovery Day"</formula>
    </cfRule>
  </conditionalFormatting>
  <conditionalFormatting sqref="AH20:AJ20">
    <cfRule type="cellIs" dxfId="15909" priority="1271" operator="equal">
      <formula>"not used"</formula>
    </cfRule>
  </conditionalFormatting>
  <conditionalFormatting sqref="AH20:AJ20">
    <cfRule type="cellIs" dxfId="15908" priority="1272" operator="equal">
      <formula>"Advised Recovery Day"</formula>
    </cfRule>
  </conditionalFormatting>
  <conditionalFormatting sqref="AG22:AI22">
    <cfRule type="cellIs" dxfId="15907" priority="1273" operator="equal">
      <formula>"not used"</formula>
    </cfRule>
  </conditionalFormatting>
  <conditionalFormatting sqref="AG22:AI22">
    <cfRule type="cellIs" dxfId="15906" priority="1274" operator="equal">
      <formula>"Advised Recovery Day"</formula>
    </cfRule>
  </conditionalFormatting>
  <conditionalFormatting sqref="AG23">
    <cfRule type="cellIs" dxfId="15905" priority="1275" operator="equal">
      <formula>"not used"</formula>
    </cfRule>
  </conditionalFormatting>
  <conditionalFormatting sqref="AG23">
    <cfRule type="cellIs" dxfId="15904" priority="1276" operator="equal">
      <formula>"Advised Recovery Day"</formula>
    </cfRule>
  </conditionalFormatting>
  <conditionalFormatting sqref="AG32">
    <cfRule type="cellIs" dxfId="15903" priority="1277" operator="equal">
      <formula>"not used"</formula>
    </cfRule>
  </conditionalFormatting>
  <conditionalFormatting sqref="AG32">
    <cfRule type="cellIs" dxfId="15902" priority="1278" operator="equal">
      <formula>"Advised Recovery Day"</formula>
    </cfRule>
  </conditionalFormatting>
  <conditionalFormatting sqref="AG68:AG75 AI69:AJ75 AH70:AH75 AG137:AH139">
    <cfRule type="cellIs" dxfId="15901" priority="1279" operator="equal">
      <formula>"not used"</formula>
    </cfRule>
  </conditionalFormatting>
  <conditionalFormatting sqref="AG68:AG75 AI69:AJ75 AH70:AH75 AG137:AH139">
    <cfRule type="cellIs" dxfId="15900" priority="1280" operator="equal">
      <formula>"Advised Recovery Day"</formula>
    </cfRule>
  </conditionalFormatting>
  <conditionalFormatting sqref="AH73:AJ73">
    <cfRule type="cellIs" dxfId="15899" priority="1281" operator="equal">
      <formula>"not used"</formula>
    </cfRule>
  </conditionalFormatting>
  <conditionalFormatting sqref="AH73:AJ73">
    <cfRule type="cellIs" dxfId="15898" priority="1282" operator="equal">
      <formula>"Advised Recovery Day"</formula>
    </cfRule>
  </conditionalFormatting>
  <conditionalFormatting sqref="AH69">
    <cfRule type="cellIs" dxfId="15897" priority="1283" operator="equal">
      <formula>"not used"</formula>
    </cfRule>
  </conditionalFormatting>
  <conditionalFormatting sqref="AH69">
    <cfRule type="cellIs" dxfId="15896" priority="1284" operator="equal">
      <formula>"Advised Recovery Day"</formula>
    </cfRule>
  </conditionalFormatting>
  <conditionalFormatting sqref="AH74:AJ74">
    <cfRule type="cellIs" dxfId="15895" priority="1285" operator="equal">
      <formula>"not used"</formula>
    </cfRule>
  </conditionalFormatting>
  <conditionalFormatting sqref="AH74:AJ74">
    <cfRule type="cellIs" dxfId="15894" priority="1286" operator="equal">
      <formula>"Advised Recovery Day"</formula>
    </cfRule>
  </conditionalFormatting>
  <conditionalFormatting sqref="AI76">
    <cfRule type="cellIs" dxfId="15893" priority="1287" operator="equal">
      <formula>"not used"</formula>
    </cfRule>
  </conditionalFormatting>
  <conditionalFormatting sqref="AI76">
    <cfRule type="cellIs" dxfId="15892" priority="1288" operator="equal">
      <formula>"Advised Recovery Day"</formula>
    </cfRule>
  </conditionalFormatting>
  <conditionalFormatting sqref="AG24:AG30 AI24:AJ30 AH25:AH30 K91:K93 J92:J93">
    <cfRule type="cellIs" dxfId="15891" priority="1289" operator="equal">
      <formula>"not used"</formula>
    </cfRule>
  </conditionalFormatting>
  <conditionalFormatting sqref="AG24:AG30 AI24:AJ30 AH25:AH30 K91:K93 J92:J93">
    <cfRule type="cellIs" dxfId="15890" priority="1290" operator="equal">
      <formula>"Advised Recovery Day"</formula>
    </cfRule>
  </conditionalFormatting>
  <conditionalFormatting sqref="AH28:AJ28">
    <cfRule type="cellIs" dxfId="15889" priority="1291" operator="equal">
      <formula>"not used"</formula>
    </cfRule>
  </conditionalFormatting>
  <conditionalFormatting sqref="AH28:AJ28">
    <cfRule type="cellIs" dxfId="15888" priority="1292" operator="equal">
      <formula>"Advised Recovery Day"</formula>
    </cfRule>
  </conditionalFormatting>
  <conditionalFormatting sqref="AH24 J91">
    <cfRule type="cellIs" dxfId="15887" priority="1293" operator="equal">
      <formula>"not used"</formula>
    </cfRule>
  </conditionalFormatting>
  <conditionalFormatting sqref="AH24 J91">
    <cfRule type="cellIs" dxfId="15886" priority="1294" operator="equal">
      <formula>"Advised Recovery Day"</formula>
    </cfRule>
  </conditionalFormatting>
  <conditionalFormatting sqref="AH29:AJ29">
    <cfRule type="cellIs" dxfId="15885" priority="1295" operator="equal">
      <formula>"not used"</formula>
    </cfRule>
  </conditionalFormatting>
  <conditionalFormatting sqref="AH29:AJ29">
    <cfRule type="cellIs" dxfId="15884" priority="1296" operator="equal">
      <formula>"Advised Recovery Day"</formula>
    </cfRule>
  </conditionalFormatting>
  <conditionalFormatting sqref="AG33:AG39 AI33:AJ39 AH34:AH39">
    <cfRule type="cellIs" dxfId="15883" priority="1297" operator="equal">
      <formula>"not used"</formula>
    </cfRule>
  </conditionalFormatting>
  <conditionalFormatting sqref="AG33:AG39 AI33:AJ39 AH34:AH39">
    <cfRule type="cellIs" dxfId="15882" priority="1298" operator="equal">
      <formula>"Advised Recovery Day"</formula>
    </cfRule>
  </conditionalFormatting>
  <conditionalFormatting sqref="AH37:AJ37">
    <cfRule type="cellIs" dxfId="15881" priority="1299" operator="equal">
      <formula>"not used"</formula>
    </cfRule>
  </conditionalFormatting>
  <conditionalFormatting sqref="AH37:AJ37">
    <cfRule type="cellIs" dxfId="15880" priority="1300" operator="equal">
      <formula>"Advised Recovery Day"</formula>
    </cfRule>
  </conditionalFormatting>
  <conditionalFormatting sqref="AH33">
    <cfRule type="cellIs" dxfId="15879" priority="1301" operator="equal">
      <formula>"not used"</formula>
    </cfRule>
  </conditionalFormatting>
  <conditionalFormatting sqref="AH33">
    <cfRule type="cellIs" dxfId="15878" priority="1302" operator="equal">
      <formula>"Advised Recovery Day"</formula>
    </cfRule>
  </conditionalFormatting>
  <conditionalFormatting sqref="AH38:AJ38">
    <cfRule type="cellIs" dxfId="15877" priority="1303" operator="equal">
      <formula>"not used"</formula>
    </cfRule>
  </conditionalFormatting>
  <conditionalFormatting sqref="AH38:AJ38">
    <cfRule type="cellIs" dxfId="15876" priority="1304" operator="equal">
      <formula>"Advised Recovery Day"</formula>
    </cfRule>
  </conditionalFormatting>
  <conditionalFormatting sqref="AG42:AG48 AI42:AJ48 AH43:AH47">
    <cfRule type="cellIs" dxfId="15875" priority="1305" operator="equal">
      <formula>"not used"</formula>
    </cfRule>
  </conditionalFormatting>
  <conditionalFormatting sqref="AG42:AG48 AI42:AJ48 AH43:AH47">
    <cfRule type="cellIs" dxfId="15874" priority="1306" operator="equal">
      <formula>"Advised Recovery Day"</formula>
    </cfRule>
  </conditionalFormatting>
  <conditionalFormatting sqref="AH46:AJ46">
    <cfRule type="cellIs" dxfId="15873" priority="1307" operator="equal">
      <formula>"not used"</formula>
    </cfRule>
  </conditionalFormatting>
  <conditionalFormatting sqref="AH46:AJ46">
    <cfRule type="cellIs" dxfId="15872" priority="1308" operator="equal">
      <formula>"Advised Recovery Day"</formula>
    </cfRule>
  </conditionalFormatting>
  <conditionalFormatting sqref="AH42">
    <cfRule type="cellIs" dxfId="15871" priority="1309" operator="equal">
      <formula>"not used"</formula>
    </cfRule>
  </conditionalFormatting>
  <conditionalFormatting sqref="AH42">
    <cfRule type="cellIs" dxfId="15870" priority="1310" operator="equal">
      <formula>"Advised Recovery Day"</formula>
    </cfRule>
  </conditionalFormatting>
  <conditionalFormatting sqref="AH47:AJ47">
    <cfRule type="cellIs" dxfId="15869" priority="1311" operator="equal">
      <formula>"not used"</formula>
    </cfRule>
  </conditionalFormatting>
  <conditionalFormatting sqref="AH47:AJ47">
    <cfRule type="cellIs" dxfId="15868" priority="1312" operator="equal">
      <formula>"Advised Recovery Day"</formula>
    </cfRule>
  </conditionalFormatting>
  <conditionalFormatting sqref="AG51:AG57 AI51:AJ57 AH52:AH57">
    <cfRule type="cellIs" dxfId="15867" priority="1313" operator="equal">
      <formula>"not used"</formula>
    </cfRule>
  </conditionalFormatting>
  <conditionalFormatting sqref="AG51:AG57 AI51:AJ57 AH52:AH57">
    <cfRule type="cellIs" dxfId="15866" priority="1314" operator="equal">
      <formula>"Advised Recovery Day"</formula>
    </cfRule>
  </conditionalFormatting>
  <conditionalFormatting sqref="AH55:AJ55">
    <cfRule type="cellIs" dxfId="15865" priority="1315" operator="equal">
      <formula>"not used"</formula>
    </cfRule>
  </conditionalFormatting>
  <conditionalFormatting sqref="AH55:AJ55">
    <cfRule type="cellIs" dxfId="15864" priority="1316" operator="equal">
      <formula>"Advised Recovery Day"</formula>
    </cfRule>
  </conditionalFormatting>
  <conditionalFormatting sqref="AH51">
    <cfRule type="cellIs" dxfId="15863" priority="1317" operator="equal">
      <formula>"not used"</formula>
    </cfRule>
  </conditionalFormatting>
  <conditionalFormatting sqref="AH51">
    <cfRule type="cellIs" dxfId="15862" priority="1318" operator="equal">
      <formula>"Advised Recovery Day"</formula>
    </cfRule>
  </conditionalFormatting>
  <conditionalFormatting sqref="AH56:AJ56">
    <cfRule type="cellIs" dxfId="15861" priority="1319" operator="equal">
      <formula>"not used"</formula>
    </cfRule>
  </conditionalFormatting>
  <conditionalFormatting sqref="AH56:AJ56">
    <cfRule type="cellIs" dxfId="15860" priority="1320" operator="equal">
      <formula>"Advised Recovery Day"</formula>
    </cfRule>
  </conditionalFormatting>
  <conditionalFormatting sqref="AG60:AG66 AI60:AJ66 AH61:AH66">
    <cfRule type="cellIs" dxfId="15859" priority="1321" operator="equal">
      <formula>"not used"</formula>
    </cfRule>
  </conditionalFormatting>
  <conditionalFormatting sqref="AG60:AG66 AI60:AJ66 AH61:AH66">
    <cfRule type="cellIs" dxfId="15858" priority="1322" operator="equal">
      <formula>"Advised Recovery Day"</formula>
    </cfRule>
  </conditionalFormatting>
  <conditionalFormatting sqref="AH64:AJ64">
    <cfRule type="cellIs" dxfId="15857" priority="1323" operator="equal">
      <formula>"not used"</formula>
    </cfRule>
  </conditionalFormatting>
  <conditionalFormatting sqref="AH64:AJ64">
    <cfRule type="cellIs" dxfId="15856" priority="1324" operator="equal">
      <formula>"Advised Recovery Day"</formula>
    </cfRule>
  </conditionalFormatting>
  <conditionalFormatting sqref="AH60">
    <cfRule type="cellIs" dxfId="15855" priority="1325" operator="equal">
      <formula>"not used"</formula>
    </cfRule>
  </conditionalFormatting>
  <conditionalFormatting sqref="AH60">
    <cfRule type="cellIs" dxfId="15854" priority="1326" operator="equal">
      <formula>"Advised Recovery Day"</formula>
    </cfRule>
  </conditionalFormatting>
  <conditionalFormatting sqref="AH65:AJ65">
    <cfRule type="cellIs" dxfId="15853" priority="1327" operator="equal">
      <formula>"not used"</formula>
    </cfRule>
  </conditionalFormatting>
  <conditionalFormatting sqref="AH65:AJ65">
    <cfRule type="cellIs" dxfId="15852" priority="1328" operator="equal">
      <formula>"Advised Recovery Day"</formula>
    </cfRule>
  </conditionalFormatting>
  <conditionalFormatting sqref="AG76">
    <cfRule type="cellIs" dxfId="15851" priority="1329" operator="equal">
      <formula>"not used"</formula>
    </cfRule>
  </conditionalFormatting>
  <conditionalFormatting sqref="AG76">
    <cfRule type="cellIs" dxfId="15850" priority="1330" operator="equal">
      <formula>"Advised Recovery Day"</formula>
    </cfRule>
  </conditionalFormatting>
  <conditionalFormatting sqref="AH48">
    <cfRule type="cellIs" dxfId="15849" priority="1331" operator="equal">
      <formula>"not used"</formula>
    </cfRule>
  </conditionalFormatting>
  <conditionalFormatting sqref="AH48">
    <cfRule type="cellIs" dxfId="15848" priority="1332" operator="equal">
      <formula>"Advised Recovery Day"</formula>
    </cfRule>
  </conditionalFormatting>
  <conditionalFormatting sqref="AH48">
    <cfRule type="cellIs" dxfId="15847" priority="1333" operator="equal">
      <formula>"not used"</formula>
    </cfRule>
  </conditionalFormatting>
  <conditionalFormatting sqref="AH48">
    <cfRule type="cellIs" dxfId="15846" priority="1334" operator="equal">
      <formula>"Advised Recovery Day"</formula>
    </cfRule>
  </conditionalFormatting>
  <conditionalFormatting sqref="AH14">
    <cfRule type="cellIs" dxfId="15845" priority="1335" operator="equal">
      <formula>"not used"</formula>
    </cfRule>
  </conditionalFormatting>
  <conditionalFormatting sqref="AH14">
    <cfRule type="cellIs" dxfId="15844" priority="1336" operator="equal">
      <formula>"Advised Recovery Day"</formula>
    </cfRule>
  </conditionalFormatting>
  <conditionalFormatting sqref="AG31 AI31">
    <cfRule type="cellIs" dxfId="15843" priority="1337" operator="equal">
      <formula>"not used"</formula>
    </cfRule>
  </conditionalFormatting>
  <conditionalFormatting sqref="AG31 AI31">
    <cfRule type="cellIs" dxfId="15842" priority="1338" operator="equal">
      <formula>"Advised Recovery Day"</formula>
    </cfRule>
  </conditionalFormatting>
  <conditionalFormatting sqref="AG40 AI40">
    <cfRule type="cellIs" dxfId="15841" priority="1339" operator="equal">
      <formula>"not used"</formula>
    </cfRule>
  </conditionalFormatting>
  <conditionalFormatting sqref="AG40 AI40">
    <cfRule type="cellIs" dxfId="15840" priority="1340" operator="equal">
      <formula>"Advised Recovery Day"</formula>
    </cfRule>
  </conditionalFormatting>
  <conditionalFormatting sqref="AG49 AI49">
    <cfRule type="cellIs" dxfId="15839" priority="1341" operator="equal">
      <formula>"not used"</formula>
    </cfRule>
  </conditionalFormatting>
  <conditionalFormatting sqref="AG49 AI49">
    <cfRule type="cellIs" dxfId="15838" priority="1342" operator="equal">
      <formula>"Advised Recovery Day"</formula>
    </cfRule>
  </conditionalFormatting>
  <conditionalFormatting sqref="AG58 AI58">
    <cfRule type="cellIs" dxfId="15837" priority="1343" operator="equal">
      <formula>"not used"</formula>
    </cfRule>
  </conditionalFormatting>
  <conditionalFormatting sqref="AG58 AI58">
    <cfRule type="cellIs" dxfId="15836" priority="1344" operator="equal">
      <formula>"Advised Recovery Day"</formula>
    </cfRule>
  </conditionalFormatting>
  <conditionalFormatting sqref="AG67 AI67">
    <cfRule type="cellIs" dxfId="15835" priority="1345" operator="equal">
      <formula>"not used"</formula>
    </cfRule>
  </conditionalFormatting>
  <conditionalFormatting sqref="AG67 AI67">
    <cfRule type="cellIs" dxfId="15834" priority="1346" operator="equal">
      <formula>"Advised Recovery Day"</formula>
    </cfRule>
  </conditionalFormatting>
  <conditionalFormatting sqref="AH23">
    <cfRule type="cellIs" dxfId="15833" priority="1347" operator="equal">
      <formula>"not used"</formula>
    </cfRule>
  </conditionalFormatting>
  <conditionalFormatting sqref="AH23">
    <cfRule type="cellIs" dxfId="15832" priority="1348" operator="equal">
      <formula>"Advised Recovery Day"</formula>
    </cfRule>
  </conditionalFormatting>
  <conditionalFormatting sqref="AH32">
    <cfRule type="cellIs" dxfId="15831" priority="1349" operator="equal">
      <formula>"not used"</formula>
    </cfRule>
  </conditionalFormatting>
  <conditionalFormatting sqref="AH32">
    <cfRule type="cellIs" dxfId="15830" priority="1350" operator="equal">
      <formula>"Advised Recovery Day"</formula>
    </cfRule>
  </conditionalFormatting>
  <conditionalFormatting sqref="AG41">
    <cfRule type="cellIs" dxfId="15829" priority="1351" operator="equal">
      <formula>"not used"</formula>
    </cfRule>
  </conditionalFormatting>
  <conditionalFormatting sqref="AG41">
    <cfRule type="cellIs" dxfId="15828" priority="1352" operator="equal">
      <formula>"Advised Recovery Day"</formula>
    </cfRule>
  </conditionalFormatting>
  <conditionalFormatting sqref="AH41">
    <cfRule type="cellIs" dxfId="15827" priority="1353" operator="equal">
      <formula>"not used"</formula>
    </cfRule>
  </conditionalFormatting>
  <conditionalFormatting sqref="AH41">
    <cfRule type="cellIs" dxfId="15826" priority="1354" operator="equal">
      <formula>"Advised Recovery Day"</formula>
    </cfRule>
  </conditionalFormatting>
  <conditionalFormatting sqref="AG50">
    <cfRule type="cellIs" dxfId="15825" priority="1355" operator="equal">
      <formula>"not used"</formula>
    </cfRule>
  </conditionalFormatting>
  <conditionalFormatting sqref="AG50">
    <cfRule type="cellIs" dxfId="15824" priority="1356" operator="equal">
      <formula>"Advised Recovery Day"</formula>
    </cfRule>
  </conditionalFormatting>
  <conditionalFormatting sqref="AH50">
    <cfRule type="cellIs" dxfId="15823" priority="1357" operator="equal">
      <formula>"not used"</formula>
    </cfRule>
  </conditionalFormatting>
  <conditionalFormatting sqref="AH50">
    <cfRule type="cellIs" dxfId="15822" priority="1358" operator="equal">
      <formula>"Advised Recovery Day"</formula>
    </cfRule>
  </conditionalFormatting>
  <conditionalFormatting sqref="AG59">
    <cfRule type="cellIs" dxfId="15821" priority="1359" operator="equal">
      <formula>"not used"</formula>
    </cfRule>
  </conditionalFormatting>
  <conditionalFormatting sqref="AG59">
    <cfRule type="cellIs" dxfId="15820" priority="1360" operator="equal">
      <formula>"Advised Recovery Day"</formula>
    </cfRule>
  </conditionalFormatting>
  <conditionalFormatting sqref="AH59">
    <cfRule type="cellIs" dxfId="15819" priority="1361" operator="equal">
      <formula>"not used"</formula>
    </cfRule>
  </conditionalFormatting>
  <conditionalFormatting sqref="AH59">
    <cfRule type="cellIs" dxfId="15818" priority="1362" operator="equal">
      <formula>"Advised Recovery Day"</formula>
    </cfRule>
  </conditionalFormatting>
  <conditionalFormatting sqref="AH31">
    <cfRule type="cellIs" dxfId="15817" priority="1363" operator="equal">
      <formula>"not used"</formula>
    </cfRule>
  </conditionalFormatting>
  <conditionalFormatting sqref="AH31">
    <cfRule type="cellIs" dxfId="15816" priority="1364" operator="equal">
      <formula>"Advised Recovery Day"</formula>
    </cfRule>
  </conditionalFormatting>
  <conditionalFormatting sqref="AH40">
    <cfRule type="cellIs" dxfId="15815" priority="1365" operator="equal">
      <formula>"not used"</formula>
    </cfRule>
  </conditionalFormatting>
  <conditionalFormatting sqref="AH40">
    <cfRule type="cellIs" dxfId="15814" priority="1366" operator="equal">
      <formula>"Advised Recovery Day"</formula>
    </cfRule>
  </conditionalFormatting>
  <conditionalFormatting sqref="AH49">
    <cfRule type="cellIs" dxfId="15813" priority="1367" operator="equal">
      <formula>"not used"</formula>
    </cfRule>
  </conditionalFormatting>
  <conditionalFormatting sqref="AH49">
    <cfRule type="cellIs" dxfId="15812" priority="1368" operator="equal">
      <formula>"Advised Recovery Day"</formula>
    </cfRule>
  </conditionalFormatting>
  <conditionalFormatting sqref="AH58">
    <cfRule type="cellIs" dxfId="15811" priority="1369" operator="equal">
      <formula>"not used"</formula>
    </cfRule>
  </conditionalFormatting>
  <conditionalFormatting sqref="AH58">
    <cfRule type="cellIs" dxfId="15810" priority="1370" operator="equal">
      <formula>"Advised Recovery Day"</formula>
    </cfRule>
  </conditionalFormatting>
  <conditionalFormatting sqref="AH67">
    <cfRule type="cellIs" dxfId="15809" priority="1371" operator="equal">
      <formula>"not used"</formula>
    </cfRule>
  </conditionalFormatting>
  <conditionalFormatting sqref="AH67">
    <cfRule type="cellIs" dxfId="15808" priority="1372" operator="equal">
      <formula>"Advised Recovery Day"</formula>
    </cfRule>
  </conditionalFormatting>
  <conditionalFormatting sqref="K15:K17 J16:J17 AG81:AG88 K82:K85 AI82:AJ88 J83:J84 AH83:AH88">
    <cfRule type="cellIs" dxfId="15807" priority="1373" operator="equal">
      <formula>"not used"</formula>
    </cfRule>
  </conditionalFormatting>
  <conditionalFormatting sqref="K15:K17 J16:J17 AG81:AG88 K82:K85 AI82:AJ88 J83:J84 AH83:AH88">
    <cfRule type="cellIs" dxfId="15806" priority="1374" operator="equal">
      <formula>"Advised Recovery Day"</formula>
    </cfRule>
  </conditionalFormatting>
  <conditionalFormatting sqref="AH86:AJ86">
    <cfRule type="cellIs" dxfId="15805" priority="1375" operator="equal">
      <formula>"not used"</formula>
    </cfRule>
  </conditionalFormatting>
  <conditionalFormatting sqref="AH86:AJ86">
    <cfRule type="cellIs" dxfId="15804" priority="1376" operator="equal">
      <formula>"Advised Recovery Day"</formula>
    </cfRule>
  </conditionalFormatting>
  <conditionalFormatting sqref="J15 J82 AH82">
    <cfRule type="cellIs" dxfId="15803" priority="1377" operator="equal">
      <formula>"not used"</formula>
    </cfRule>
  </conditionalFormatting>
  <conditionalFormatting sqref="J15 J82 AH82">
    <cfRule type="cellIs" dxfId="15802" priority="1378" operator="equal">
      <formula>"Advised Recovery Day"</formula>
    </cfRule>
  </conditionalFormatting>
  <conditionalFormatting sqref="AH87:AJ87">
    <cfRule type="cellIs" dxfId="15801" priority="1379" operator="equal">
      <formula>"not used"</formula>
    </cfRule>
  </conditionalFormatting>
  <conditionalFormatting sqref="AH87:AJ87">
    <cfRule type="cellIs" dxfId="15800" priority="1380" operator="equal">
      <formula>"Advised Recovery Day"</formula>
    </cfRule>
  </conditionalFormatting>
  <conditionalFormatting sqref="AG89:AI89">
    <cfRule type="cellIs" dxfId="15799" priority="1381" operator="equal">
      <formula>"not used"</formula>
    </cfRule>
  </conditionalFormatting>
  <conditionalFormatting sqref="AG89:AI89">
    <cfRule type="cellIs" dxfId="15798" priority="1382" operator="equal">
      <formula>"Advised Recovery Day"</formula>
    </cfRule>
  </conditionalFormatting>
  <conditionalFormatting sqref="AG90">
    <cfRule type="cellIs" dxfId="15797" priority="1383" operator="equal">
      <formula>"not used"</formula>
    </cfRule>
  </conditionalFormatting>
  <conditionalFormatting sqref="AG90">
    <cfRule type="cellIs" dxfId="15796" priority="1384" operator="equal">
      <formula>"Advised Recovery Day"</formula>
    </cfRule>
  </conditionalFormatting>
  <conditionalFormatting sqref="AG99">
    <cfRule type="cellIs" dxfId="15795" priority="1385" operator="equal">
      <formula>"not used"</formula>
    </cfRule>
  </conditionalFormatting>
  <conditionalFormatting sqref="AG99">
    <cfRule type="cellIs" dxfId="15794" priority="1386" operator="equal">
      <formula>"Advised Recovery Day"</formula>
    </cfRule>
  </conditionalFormatting>
  <conditionalFormatting sqref="AG135:AG142 AI136:AJ142 AH137:AH142">
    <cfRule type="cellIs" dxfId="15793" priority="1387" operator="equal">
      <formula>"not used"</formula>
    </cfRule>
  </conditionalFormatting>
  <conditionalFormatting sqref="AG135:AG142 AI136:AJ142 AH137:AH142">
    <cfRule type="cellIs" dxfId="15792" priority="1388" operator="equal">
      <formula>"Advised Recovery Day"</formula>
    </cfRule>
  </conditionalFormatting>
  <conditionalFormatting sqref="AH140:AJ140">
    <cfRule type="cellIs" dxfId="15791" priority="1389" operator="equal">
      <formula>"not used"</formula>
    </cfRule>
  </conditionalFormatting>
  <conditionalFormatting sqref="AH140:AJ140">
    <cfRule type="cellIs" dxfId="15790" priority="1390" operator="equal">
      <formula>"Advised Recovery Day"</formula>
    </cfRule>
  </conditionalFormatting>
  <conditionalFormatting sqref="AH136">
    <cfRule type="cellIs" dxfId="15789" priority="1391" operator="equal">
      <formula>"not used"</formula>
    </cfRule>
  </conditionalFormatting>
  <conditionalFormatting sqref="AH136">
    <cfRule type="cellIs" dxfId="15788" priority="1392" operator="equal">
      <formula>"Advised Recovery Day"</formula>
    </cfRule>
  </conditionalFormatting>
  <conditionalFormatting sqref="AH141:AJ141">
    <cfRule type="cellIs" dxfId="15787" priority="1393" operator="equal">
      <formula>"not used"</formula>
    </cfRule>
  </conditionalFormatting>
  <conditionalFormatting sqref="AH141:AJ141">
    <cfRule type="cellIs" dxfId="15786" priority="1394" operator="equal">
      <formula>"Advised Recovery Day"</formula>
    </cfRule>
  </conditionalFormatting>
  <conditionalFormatting sqref="AI143">
    <cfRule type="cellIs" dxfId="15785" priority="1395" operator="equal">
      <formula>"not used"</formula>
    </cfRule>
  </conditionalFormatting>
  <conditionalFormatting sqref="AI143">
    <cfRule type="cellIs" dxfId="15784" priority="1396" operator="equal">
      <formula>"Advised Recovery Day"</formula>
    </cfRule>
  </conditionalFormatting>
  <conditionalFormatting sqref="AG91:AG97 AI91:AJ97 AH92:AH97">
    <cfRule type="cellIs" dxfId="15783" priority="1397" operator="equal">
      <formula>"not used"</formula>
    </cfRule>
  </conditionalFormatting>
  <conditionalFormatting sqref="AG91:AG97 AI91:AJ97 AH92:AH97">
    <cfRule type="cellIs" dxfId="15782" priority="1398" operator="equal">
      <formula>"Advised Recovery Day"</formula>
    </cfRule>
  </conditionalFormatting>
  <conditionalFormatting sqref="AH95:AJ95">
    <cfRule type="cellIs" dxfId="15781" priority="1399" operator="equal">
      <formula>"not used"</formula>
    </cfRule>
  </conditionalFormatting>
  <conditionalFormatting sqref="AH95:AJ95">
    <cfRule type="cellIs" dxfId="15780" priority="1400" operator="equal">
      <formula>"Advised Recovery Day"</formula>
    </cfRule>
  </conditionalFormatting>
  <conditionalFormatting sqref="AH91">
    <cfRule type="cellIs" dxfId="15779" priority="1401" operator="equal">
      <formula>"not used"</formula>
    </cfRule>
  </conditionalFormatting>
  <conditionalFormatting sqref="AH91">
    <cfRule type="cellIs" dxfId="15778" priority="1402" operator="equal">
      <formula>"Advised Recovery Day"</formula>
    </cfRule>
  </conditionalFormatting>
  <conditionalFormatting sqref="AH96:AJ96">
    <cfRule type="cellIs" dxfId="15777" priority="1403" operator="equal">
      <formula>"not used"</formula>
    </cfRule>
  </conditionalFormatting>
  <conditionalFormatting sqref="AH96:AJ96">
    <cfRule type="cellIs" dxfId="15776" priority="1404" operator="equal">
      <formula>"Advised Recovery Day"</formula>
    </cfRule>
  </conditionalFormatting>
  <conditionalFormatting sqref="AG100:AG106 AI100:AJ106 AH101:AH106">
    <cfRule type="cellIs" dxfId="15775" priority="1405" operator="equal">
      <formula>"not used"</formula>
    </cfRule>
  </conditionalFormatting>
  <conditionalFormatting sqref="AG100:AG106 AI100:AJ106 AH101:AH106">
    <cfRule type="cellIs" dxfId="15774" priority="1406" operator="equal">
      <formula>"Advised Recovery Day"</formula>
    </cfRule>
  </conditionalFormatting>
  <conditionalFormatting sqref="AH104:AJ104">
    <cfRule type="cellIs" dxfId="15773" priority="1407" operator="equal">
      <formula>"not used"</formula>
    </cfRule>
  </conditionalFormatting>
  <conditionalFormatting sqref="AH104:AJ104">
    <cfRule type="cellIs" dxfId="15772" priority="1408" operator="equal">
      <formula>"Advised Recovery Day"</formula>
    </cfRule>
  </conditionalFormatting>
  <conditionalFormatting sqref="AH100">
    <cfRule type="cellIs" dxfId="15771" priority="1409" operator="equal">
      <formula>"not used"</formula>
    </cfRule>
  </conditionalFormatting>
  <conditionalFormatting sqref="AH100">
    <cfRule type="cellIs" dxfId="15770" priority="1410" operator="equal">
      <formula>"Advised Recovery Day"</formula>
    </cfRule>
  </conditionalFormatting>
  <conditionalFormatting sqref="AH105:AJ105">
    <cfRule type="cellIs" dxfId="15769" priority="1411" operator="equal">
      <formula>"not used"</formula>
    </cfRule>
  </conditionalFormatting>
  <conditionalFormatting sqref="AH105:AJ105">
    <cfRule type="cellIs" dxfId="15768" priority="1412" operator="equal">
      <formula>"Advised Recovery Day"</formula>
    </cfRule>
  </conditionalFormatting>
  <conditionalFormatting sqref="AG109:AG115 AI109:AJ115 AH110:AH114">
    <cfRule type="cellIs" dxfId="15767" priority="1413" operator="equal">
      <formula>"not used"</formula>
    </cfRule>
  </conditionalFormatting>
  <conditionalFormatting sqref="AG109:AG115 AI109:AJ115 AH110:AH114">
    <cfRule type="cellIs" dxfId="15766" priority="1414" operator="equal">
      <formula>"Advised Recovery Day"</formula>
    </cfRule>
  </conditionalFormatting>
  <conditionalFormatting sqref="AH113:AJ113">
    <cfRule type="cellIs" dxfId="15765" priority="1415" operator="equal">
      <formula>"not used"</formula>
    </cfRule>
  </conditionalFormatting>
  <conditionalFormatting sqref="AH113:AJ113">
    <cfRule type="cellIs" dxfId="15764" priority="1416" operator="equal">
      <formula>"Advised Recovery Day"</formula>
    </cfRule>
  </conditionalFormatting>
  <conditionalFormatting sqref="AH109">
    <cfRule type="cellIs" dxfId="15763" priority="1417" operator="equal">
      <formula>"not used"</formula>
    </cfRule>
  </conditionalFormatting>
  <conditionalFormatting sqref="AH109">
    <cfRule type="cellIs" dxfId="15762" priority="1418" operator="equal">
      <formula>"Advised Recovery Day"</formula>
    </cfRule>
  </conditionalFormatting>
  <conditionalFormatting sqref="AH114:AJ114">
    <cfRule type="cellIs" dxfId="15761" priority="1419" operator="equal">
      <formula>"not used"</formula>
    </cfRule>
  </conditionalFormatting>
  <conditionalFormatting sqref="AH114:AJ114">
    <cfRule type="cellIs" dxfId="15760" priority="1420" operator="equal">
      <formula>"Advised Recovery Day"</formula>
    </cfRule>
  </conditionalFormatting>
  <conditionalFormatting sqref="J111:K111 AG118:AG124 AI118:AJ124 AH119:AH124">
    <cfRule type="cellIs" dxfId="15759" priority="1421" operator="equal">
      <formula>"not used"</formula>
    </cfRule>
  </conditionalFormatting>
  <conditionalFormatting sqref="J111:K111 AG118:AG124 AI118:AJ124 AH119:AH124">
    <cfRule type="cellIs" dxfId="15758" priority="1422" operator="equal">
      <formula>"Advised Recovery Day"</formula>
    </cfRule>
  </conditionalFormatting>
  <conditionalFormatting sqref="AH122:AJ122">
    <cfRule type="cellIs" dxfId="15757" priority="1423" operator="equal">
      <formula>"not used"</formula>
    </cfRule>
  </conditionalFormatting>
  <conditionalFormatting sqref="AH122:AJ122">
    <cfRule type="cellIs" dxfId="15756" priority="1424" operator="equal">
      <formula>"Advised Recovery Day"</formula>
    </cfRule>
  </conditionalFormatting>
  <conditionalFormatting sqref="AH118">
    <cfRule type="cellIs" dxfId="15755" priority="1425" operator="equal">
      <formula>"not used"</formula>
    </cfRule>
  </conditionalFormatting>
  <conditionalFormatting sqref="AH118">
    <cfRule type="cellIs" dxfId="15754" priority="1426" operator="equal">
      <formula>"Advised Recovery Day"</formula>
    </cfRule>
  </conditionalFormatting>
  <conditionalFormatting sqref="AH123:AJ123">
    <cfRule type="cellIs" dxfId="15753" priority="1427" operator="equal">
      <formula>"not used"</formula>
    </cfRule>
  </conditionalFormatting>
  <conditionalFormatting sqref="AH123:AJ123">
    <cfRule type="cellIs" dxfId="15752" priority="1428" operator="equal">
      <formula>"Advised Recovery Day"</formula>
    </cfRule>
  </conditionalFormatting>
  <conditionalFormatting sqref="AG127:AG133 AI127:AJ133 AH128:AH133">
    <cfRule type="cellIs" dxfId="15751" priority="1429" operator="equal">
      <formula>"not used"</formula>
    </cfRule>
  </conditionalFormatting>
  <conditionalFormatting sqref="AG127:AG133 AI127:AJ133 AH128:AH133">
    <cfRule type="cellIs" dxfId="15750" priority="1430" operator="equal">
      <formula>"Advised Recovery Day"</formula>
    </cfRule>
  </conditionalFormatting>
  <conditionalFormatting sqref="AH131:AJ131">
    <cfRule type="cellIs" dxfId="15749" priority="1431" operator="equal">
      <formula>"not used"</formula>
    </cfRule>
  </conditionalFormatting>
  <conditionalFormatting sqref="AH131:AJ131">
    <cfRule type="cellIs" dxfId="15748" priority="1432" operator="equal">
      <formula>"Advised Recovery Day"</formula>
    </cfRule>
  </conditionalFormatting>
  <conditionalFormatting sqref="AH127">
    <cfRule type="cellIs" dxfId="15747" priority="1433" operator="equal">
      <formula>"not used"</formula>
    </cfRule>
  </conditionalFormatting>
  <conditionalFormatting sqref="AH127">
    <cfRule type="cellIs" dxfId="15746" priority="1434" operator="equal">
      <formula>"Advised Recovery Day"</formula>
    </cfRule>
  </conditionalFormatting>
  <conditionalFormatting sqref="AH132:AJ132">
    <cfRule type="cellIs" dxfId="15745" priority="1435" operator="equal">
      <formula>"not used"</formula>
    </cfRule>
  </conditionalFormatting>
  <conditionalFormatting sqref="AH132:AJ132">
    <cfRule type="cellIs" dxfId="15744" priority="1436" operator="equal">
      <formula>"Advised Recovery Day"</formula>
    </cfRule>
  </conditionalFormatting>
  <conditionalFormatting sqref="AG143">
    <cfRule type="cellIs" dxfId="15743" priority="1437" operator="equal">
      <formula>"not used"</formula>
    </cfRule>
  </conditionalFormatting>
  <conditionalFormatting sqref="AG143">
    <cfRule type="cellIs" dxfId="15742" priority="1438" operator="equal">
      <formula>"Advised Recovery Day"</formula>
    </cfRule>
  </conditionalFormatting>
  <conditionalFormatting sqref="AH115">
    <cfRule type="cellIs" dxfId="15741" priority="1439" operator="equal">
      <formula>"not used"</formula>
    </cfRule>
  </conditionalFormatting>
  <conditionalFormatting sqref="AH115">
    <cfRule type="cellIs" dxfId="15740" priority="1440" operator="equal">
      <formula>"Advised Recovery Day"</formula>
    </cfRule>
  </conditionalFormatting>
  <conditionalFormatting sqref="AH115">
    <cfRule type="cellIs" dxfId="15739" priority="1441" operator="equal">
      <formula>"not used"</formula>
    </cfRule>
  </conditionalFormatting>
  <conditionalFormatting sqref="AH115">
    <cfRule type="cellIs" dxfId="15738" priority="1442" operator="equal">
      <formula>"Advised Recovery Day"</formula>
    </cfRule>
  </conditionalFormatting>
  <conditionalFormatting sqref="AH81">
    <cfRule type="cellIs" dxfId="15737" priority="1443" operator="equal">
      <formula>"not used"</formula>
    </cfRule>
  </conditionalFormatting>
  <conditionalFormatting sqref="AH81">
    <cfRule type="cellIs" dxfId="15736" priority="1444" operator="equal">
      <formula>"Advised Recovery Day"</formula>
    </cfRule>
  </conditionalFormatting>
  <conditionalFormatting sqref="AG98 AI98">
    <cfRule type="cellIs" dxfId="15735" priority="1445" operator="equal">
      <formula>"not used"</formula>
    </cfRule>
  </conditionalFormatting>
  <conditionalFormatting sqref="AG98 AI98">
    <cfRule type="cellIs" dxfId="15734" priority="1446" operator="equal">
      <formula>"Advised Recovery Day"</formula>
    </cfRule>
  </conditionalFormatting>
  <conditionalFormatting sqref="AG107 AI107">
    <cfRule type="cellIs" dxfId="15733" priority="1447" operator="equal">
      <formula>"not used"</formula>
    </cfRule>
  </conditionalFormatting>
  <conditionalFormatting sqref="AG107 AI107">
    <cfRule type="cellIs" dxfId="15732" priority="1448" operator="equal">
      <formula>"Advised Recovery Day"</formula>
    </cfRule>
  </conditionalFormatting>
  <conditionalFormatting sqref="AG116 AI116">
    <cfRule type="cellIs" dxfId="15731" priority="1449" operator="equal">
      <formula>"not used"</formula>
    </cfRule>
  </conditionalFormatting>
  <conditionalFormatting sqref="AG116 AI116">
    <cfRule type="cellIs" dxfId="15730" priority="1450" operator="equal">
      <formula>"Advised Recovery Day"</formula>
    </cfRule>
  </conditionalFormatting>
  <conditionalFormatting sqref="AG125 AI125">
    <cfRule type="cellIs" dxfId="15729" priority="1451" operator="equal">
      <formula>"not used"</formula>
    </cfRule>
  </conditionalFormatting>
  <conditionalFormatting sqref="AG125 AI125">
    <cfRule type="cellIs" dxfId="15728" priority="1452" operator="equal">
      <formula>"Advised Recovery Day"</formula>
    </cfRule>
  </conditionalFormatting>
  <conditionalFormatting sqref="AG134 AI134">
    <cfRule type="cellIs" dxfId="15727" priority="1453" operator="equal">
      <formula>"not used"</formula>
    </cfRule>
  </conditionalFormatting>
  <conditionalFormatting sqref="AG134 AI134">
    <cfRule type="cellIs" dxfId="15726" priority="1454" operator="equal">
      <formula>"Advised Recovery Day"</formula>
    </cfRule>
  </conditionalFormatting>
  <conditionalFormatting sqref="AH90">
    <cfRule type="cellIs" dxfId="15725" priority="1455" operator="equal">
      <formula>"not used"</formula>
    </cfRule>
  </conditionalFormatting>
  <conditionalFormatting sqref="AH90">
    <cfRule type="cellIs" dxfId="15724" priority="1456" operator="equal">
      <formula>"Advised Recovery Day"</formula>
    </cfRule>
  </conditionalFormatting>
  <conditionalFormatting sqref="AH99">
    <cfRule type="cellIs" dxfId="15723" priority="1457" operator="equal">
      <formula>"not used"</formula>
    </cfRule>
  </conditionalFormatting>
  <conditionalFormatting sqref="AH99">
    <cfRule type="cellIs" dxfId="15722" priority="1458" operator="equal">
      <formula>"Advised Recovery Day"</formula>
    </cfRule>
  </conditionalFormatting>
  <conditionalFormatting sqref="AG108">
    <cfRule type="cellIs" dxfId="15721" priority="1459" operator="equal">
      <formula>"not used"</formula>
    </cfRule>
  </conditionalFormatting>
  <conditionalFormatting sqref="AG108">
    <cfRule type="cellIs" dxfId="15720" priority="1460" operator="equal">
      <formula>"Advised Recovery Day"</formula>
    </cfRule>
  </conditionalFormatting>
  <conditionalFormatting sqref="AH108">
    <cfRule type="cellIs" dxfId="15719" priority="1461" operator="equal">
      <formula>"not used"</formula>
    </cfRule>
  </conditionalFormatting>
  <conditionalFormatting sqref="AH108">
    <cfRule type="cellIs" dxfId="15718" priority="1462" operator="equal">
      <formula>"Advised Recovery Day"</formula>
    </cfRule>
  </conditionalFormatting>
  <conditionalFormatting sqref="AG117">
    <cfRule type="cellIs" dxfId="15717" priority="1463" operator="equal">
      <formula>"not used"</formula>
    </cfRule>
  </conditionalFormatting>
  <conditionalFormatting sqref="AG117">
    <cfRule type="cellIs" dxfId="15716" priority="1464" operator="equal">
      <formula>"Advised Recovery Day"</formula>
    </cfRule>
  </conditionalFormatting>
  <conditionalFormatting sqref="AH117">
    <cfRule type="cellIs" dxfId="15715" priority="1465" operator="equal">
      <formula>"not used"</formula>
    </cfRule>
  </conditionalFormatting>
  <conditionalFormatting sqref="AH117">
    <cfRule type="cellIs" dxfId="15714" priority="1466" operator="equal">
      <formula>"Advised Recovery Day"</formula>
    </cfRule>
  </conditionalFormatting>
  <conditionalFormatting sqref="AG126">
    <cfRule type="cellIs" dxfId="15713" priority="1467" operator="equal">
      <formula>"not used"</formula>
    </cfRule>
  </conditionalFormatting>
  <conditionalFormatting sqref="AG126">
    <cfRule type="cellIs" dxfId="15712" priority="1468" operator="equal">
      <formula>"Advised Recovery Day"</formula>
    </cfRule>
  </conditionalFormatting>
  <conditionalFormatting sqref="AH126">
    <cfRule type="cellIs" dxfId="15711" priority="1469" operator="equal">
      <formula>"not used"</formula>
    </cfRule>
  </conditionalFormatting>
  <conditionalFormatting sqref="AH126">
    <cfRule type="cellIs" dxfId="15710" priority="1470" operator="equal">
      <formula>"Advised Recovery Day"</formula>
    </cfRule>
  </conditionalFormatting>
  <conditionalFormatting sqref="AH98">
    <cfRule type="cellIs" dxfId="15709" priority="1471" operator="equal">
      <formula>"not used"</formula>
    </cfRule>
  </conditionalFormatting>
  <conditionalFormatting sqref="AH98">
    <cfRule type="cellIs" dxfId="15708" priority="1472" operator="equal">
      <formula>"Advised Recovery Day"</formula>
    </cfRule>
  </conditionalFormatting>
  <conditionalFormatting sqref="AH107">
    <cfRule type="cellIs" dxfId="15707" priority="1473" operator="equal">
      <formula>"not used"</formula>
    </cfRule>
  </conditionalFormatting>
  <conditionalFormatting sqref="AH107">
    <cfRule type="cellIs" dxfId="15706" priority="1474" operator="equal">
      <formula>"Advised Recovery Day"</formula>
    </cfRule>
  </conditionalFormatting>
  <conditionalFormatting sqref="AH116">
    <cfRule type="cellIs" dxfId="15705" priority="1475" operator="equal">
      <formula>"not used"</formula>
    </cfRule>
  </conditionalFormatting>
  <conditionalFormatting sqref="AH116">
    <cfRule type="cellIs" dxfId="15704" priority="1476" operator="equal">
      <formula>"Advised Recovery Day"</formula>
    </cfRule>
  </conditionalFormatting>
  <conditionalFormatting sqref="AH125">
    <cfRule type="cellIs" dxfId="15703" priority="1477" operator="equal">
      <formula>"not used"</formula>
    </cfRule>
  </conditionalFormatting>
  <conditionalFormatting sqref="AH125">
    <cfRule type="cellIs" dxfId="15702" priority="1478" operator="equal">
      <formula>"Advised Recovery Day"</formula>
    </cfRule>
  </conditionalFormatting>
  <conditionalFormatting sqref="AH134">
    <cfRule type="cellIs" dxfId="15701" priority="1479" operator="equal">
      <formula>"not used"</formula>
    </cfRule>
  </conditionalFormatting>
  <conditionalFormatting sqref="AH134">
    <cfRule type="cellIs" dxfId="15700" priority="1480" operator="equal">
      <formula>"Advised Recovery Day"</formula>
    </cfRule>
  </conditionalFormatting>
  <conditionalFormatting sqref="AC82:AD82 AA83:AD88 AA81:AA82">
    <cfRule type="cellIs" dxfId="15699" priority="1481" operator="equal">
      <formula>"not used"</formula>
    </cfRule>
  </conditionalFormatting>
  <conditionalFormatting sqref="AC82:AD82 AA83:AD88 AA81:AA82">
    <cfRule type="cellIs" dxfId="15698" priority="1482" operator="equal">
      <formula>"Advised Recovery Day"</formula>
    </cfRule>
  </conditionalFormatting>
  <conditionalFormatting sqref="AB86:AD86">
    <cfRule type="cellIs" dxfId="15697" priority="1483" operator="equal">
      <formula>"not used"</formula>
    </cfRule>
  </conditionalFormatting>
  <conditionalFormatting sqref="AB86:AD86">
    <cfRule type="cellIs" dxfId="15696" priority="1484" operator="equal">
      <formula>"Advised Recovery Day"</formula>
    </cfRule>
  </conditionalFormatting>
  <conditionalFormatting sqref="AB82">
    <cfRule type="cellIs" dxfId="15695" priority="1485" operator="equal">
      <formula>"not used"</formula>
    </cfRule>
  </conditionalFormatting>
  <conditionalFormatting sqref="AB82">
    <cfRule type="cellIs" dxfId="15694" priority="1486" operator="equal">
      <formula>"Advised Recovery Day"</formula>
    </cfRule>
  </conditionalFormatting>
  <conditionalFormatting sqref="AB87:AD87">
    <cfRule type="cellIs" dxfId="15693" priority="1487" operator="equal">
      <formula>"not used"</formula>
    </cfRule>
  </conditionalFormatting>
  <conditionalFormatting sqref="AB87:AD87">
    <cfRule type="cellIs" dxfId="15692" priority="1488" operator="equal">
      <formula>"Advised Recovery Day"</formula>
    </cfRule>
  </conditionalFormatting>
  <conditionalFormatting sqref="AA89:AC89">
    <cfRule type="cellIs" dxfId="15691" priority="1489" operator="equal">
      <formula>"not used"</formula>
    </cfRule>
  </conditionalFormatting>
  <conditionalFormatting sqref="AA89:AC89">
    <cfRule type="cellIs" dxfId="15690" priority="1490" operator="equal">
      <formula>"Advised Recovery Day"</formula>
    </cfRule>
  </conditionalFormatting>
  <conditionalFormatting sqref="AA90">
    <cfRule type="cellIs" dxfId="15689" priority="1491" operator="equal">
      <formula>"not used"</formula>
    </cfRule>
  </conditionalFormatting>
  <conditionalFormatting sqref="AA90">
    <cfRule type="cellIs" dxfId="15688" priority="1492" operator="equal">
      <formula>"Advised Recovery Day"</formula>
    </cfRule>
  </conditionalFormatting>
  <conditionalFormatting sqref="AA99">
    <cfRule type="cellIs" dxfId="15687" priority="1493" operator="equal">
      <formula>"not used"</formula>
    </cfRule>
  </conditionalFormatting>
  <conditionalFormatting sqref="AA99">
    <cfRule type="cellIs" dxfId="15686" priority="1494" operator="equal">
      <formula>"Advised Recovery Day"</formula>
    </cfRule>
  </conditionalFormatting>
  <conditionalFormatting sqref="AC136:AD136 AA137:AD142 AA135:AA136">
    <cfRule type="cellIs" dxfId="15685" priority="1495" operator="equal">
      <formula>"not used"</formula>
    </cfRule>
  </conditionalFormatting>
  <conditionalFormatting sqref="AC136:AD136 AA137:AD142 AA135:AA136">
    <cfRule type="cellIs" dxfId="15684" priority="1496" operator="equal">
      <formula>"Advised Recovery Day"</formula>
    </cfRule>
  </conditionalFormatting>
  <conditionalFormatting sqref="AB140:AD140">
    <cfRule type="cellIs" dxfId="15683" priority="1497" operator="equal">
      <formula>"not used"</formula>
    </cfRule>
  </conditionalFormatting>
  <conditionalFormatting sqref="AB140:AD140">
    <cfRule type="cellIs" dxfId="15682" priority="1498" operator="equal">
      <formula>"Advised Recovery Day"</formula>
    </cfRule>
  </conditionalFormatting>
  <conditionalFormatting sqref="AB136">
    <cfRule type="cellIs" dxfId="15681" priority="1499" operator="equal">
      <formula>"not used"</formula>
    </cfRule>
  </conditionalFormatting>
  <conditionalFormatting sqref="AB136">
    <cfRule type="cellIs" dxfId="15680" priority="1500" operator="equal">
      <formula>"Advised Recovery Day"</formula>
    </cfRule>
  </conditionalFormatting>
  <conditionalFormatting sqref="AB141:AD141">
    <cfRule type="cellIs" dxfId="15679" priority="1501" operator="equal">
      <formula>"not used"</formula>
    </cfRule>
  </conditionalFormatting>
  <conditionalFormatting sqref="AB141:AD141">
    <cfRule type="cellIs" dxfId="15678" priority="1502" operator="equal">
      <formula>"Advised Recovery Day"</formula>
    </cfRule>
  </conditionalFormatting>
  <conditionalFormatting sqref="AC143">
    <cfRule type="cellIs" dxfId="15677" priority="1503" operator="equal">
      <formula>"not used"</formula>
    </cfRule>
  </conditionalFormatting>
  <conditionalFormatting sqref="AC143">
    <cfRule type="cellIs" dxfId="15676" priority="1504" operator="equal">
      <formula>"Advised Recovery Day"</formula>
    </cfRule>
  </conditionalFormatting>
  <conditionalFormatting sqref="AC91:AD91 AA92:AD97 AA91">
    <cfRule type="cellIs" dxfId="15675" priority="1505" operator="equal">
      <formula>"not used"</formula>
    </cfRule>
  </conditionalFormatting>
  <conditionalFormatting sqref="AC91:AD91 AA92:AD97 AA91">
    <cfRule type="cellIs" dxfId="15674" priority="1506" operator="equal">
      <formula>"Advised Recovery Day"</formula>
    </cfRule>
  </conditionalFormatting>
  <conditionalFormatting sqref="AB95:AD95">
    <cfRule type="cellIs" dxfId="15673" priority="1507" operator="equal">
      <formula>"not used"</formula>
    </cfRule>
  </conditionalFormatting>
  <conditionalFormatting sqref="AB95:AD95">
    <cfRule type="cellIs" dxfId="15672" priority="1508" operator="equal">
      <formula>"Advised Recovery Day"</formula>
    </cfRule>
  </conditionalFormatting>
  <conditionalFormatting sqref="AB91">
    <cfRule type="cellIs" dxfId="15671" priority="1509" operator="equal">
      <formula>"not used"</formula>
    </cfRule>
  </conditionalFormatting>
  <conditionalFormatting sqref="AB91">
    <cfRule type="cellIs" dxfId="15670" priority="1510" operator="equal">
      <formula>"Advised Recovery Day"</formula>
    </cfRule>
  </conditionalFormatting>
  <conditionalFormatting sqref="AB96:AD96">
    <cfRule type="cellIs" dxfId="15669" priority="1511" operator="equal">
      <formula>"not used"</formula>
    </cfRule>
  </conditionalFormatting>
  <conditionalFormatting sqref="AB96:AD96">
    <cfRule type="cellIs" dxfId="15668" priority="1512" operator="equal">
      <formula>"Advised Recovery Day"</formula>
    </cfRule>
  </conditionalFormatting>
  <conditionalFormatting sqref="AC100:AD100 AA101:AD106 AA100">
    <cfRule type="cellIs" dxfId="15667" priority="1513" operator="equal">
      <formula>"not used"</formula>
    </cfRule>
  </conditionalFormatting>
  <conditionalFormatting sqref="AC100:AD100 AA101:AD106 AA100">
    <cfRule type="cellIs" dxfId="15666" priority="1514" operator="equal">
      <formula>"Advised Recovery Day"</formula>
    </cfRule>
  </conditionalFormatting>
  <conditionalFormatting sqref="AB104:AD104">
    <cfRule type="cellIs" dxfId="15665" priority="1515" operator="equal">
      <formula>"not used"</formula>
    </cfRule>
  </conditionalFormatting>
  <conditionalFormatting sqref="AB104:AD104">
    <cfRule type="cellIs" dxfId="15664" priority="1516" operator="equal">
      <formula>"Advised Recovery Day"</formula>
    </cfRule>
  </conditionalFormatting>
  <conditionalFormatting sqref="AB100">
    <cfRule type="cellIs" dxfId="15663" priority="1517" operator="equal">
      <formula>"not used"</formula>
    </cfRule>
  </conditionalFormatting>
  <conditionalFormatting sqref="AB100">
    <cfRule type="cellIs" dxfId="15662" priority="1518" operator="equal">
      <formula>"Advised Recovery Day"</formula>
    </cfRule>
  </conditionalFormatting>
  <conditionalFormatting sqref="AB105:AD105">
    <cfRule type="cellIs" dxfId="15661" priority="1519" operator="equal">
      <formula>"not used"</formula>
    </cfRule>
  </conditionalFormatting>
  <conditionalFormatting sqref="AB105:AD105">
    <cfRule type="cellIs" dxfId="15660" priority="1520" operator="equal">
      <formula>"Advised Recovery Day"</formula>
    </cfRule>
  </conditionalFormatting>
  <conditionalFormatting sqref="AC109:AD109 AA110:AD114 AA109 AA115 AC115:AD115">
    <cfRule type="cellIs" dxfId="15659" priority="1521" operator="equal">
      <formula>"not used"</formula>
    </cfRule>
  </conditionalFormatting>
  <conditionalFormatting sqref="AC109:AD109 AA110:AD114 AA109 AA115 AC115:AD115">
    <cfRule type="cellIs" dxfId="15658" priority="1522" operator="equal">
      <formula>"Advised Recovery Day"</formula>
    </cfRule>
  </conditionalFormatting>
  <conditionalFormatting sqref="AB113:AD113">
    <cfRule type="cellIs" dxfId="15657" priority="1523" operator="equal">
      <formula>"not used"</formula>
    </cfRule>
  </conditionalFormatting>
  <conditionalFormatting sqref="AB113:AD113">
    <cfRule type="cellIs" dxfId="15656" priority="1524" operator="equal">
      <formula>"Advised Recovery Day"</formula>
    </cfRule>
  </conditionalFormatting>
  <conditionalFormatting sqref="AB109">
    <cfRule type="cellIs" dxfId="15655" priority="1525" operator="equal">
      <formula>"not used"</formula>
    </cfRule>
  </conditionalFormatting>
  <conditionalFormatting sqref="AB109">
    <cfRule type="cellIs" dxfId="15654" priority="1526" operator="equal">
      <formula>"Advised Recovery Day"</formula>
    </cfRule>
  </conditionalFormatting>
  <conditionalFormatting sqref="AB114:AD114">
    <cfRule type="cellIs" dxfId="15653" priority="1527" operator="equal">
      <formula>"not used"</formula>
    </cfRule>
  </conditionalFormatting>
  <conditionalFormatting sqref="AB114:AD114">
    <cfRule type="cellIs" dxfId="15652" priority="1528" operator="equal">
      <formula>"Advised Recovery Day"</formula>
    </cfRule>
  </conditionalFormatting>
  <conditionalFormatting sqref="AC118:AD118 AA119:AD124 AA118">
    <cfRule type="cellIs" dxfId="15651" priority="1529" operator="equal">
      <formula>"not used"</formula>
    </cfRule>
  </conditionalFormatting>
  <conditionalFormatting sqref="AC118:AD118 AA119:AD124 AA118">
    <cfRule type="cellIs" dxfId="15650" priority="1530" operator="equal">
      <formula>"Advised Recovery Day"</formula>
    </cfRule>
  </conditionalFormatting>
  <conditionalFormatting sqref="AB122:AD122">
    <cfRule type="cellIs" dxfId="15649" priority="1531" operator="equal">
      <formula>"not used"</formula>
    </cfRule>
  </conditionalFormatting>
  <conditionalFormatting sqref="AB122:AD122">
    <cfRule type="cellIs" dxfId="15648" priority="1532" operator="equal">
      <formula>"Advised Recovery Day"</formula>
    </cfRule>
  </conditionalFormatting>
  <conditionalFormatting sqref="AB118">
    <cfRule type="cellIs" dxfId="15647" priority="1533" operator="equal">
      <formula>"not used"</formula>
    </cfRule>
  </conditionalFormatting>
  <conditionalFormatting sqref="AB118">
    <cfRule type="cellIs" dxfId="15646" priority="1534" operator="equal">
      <formula>"Advised Recovery Day"</formula>
    </cfRule>
  </conditionalFormatting>
  <conditionalFormatting sqref="AB123:AD123">
    <cfRule type="cellIs" dxfId="15645" priority="1535" operator="equal">
      <formula>"not used"</formula>
    </cfRule>
  </conditionalFormatting>
  <conditionalFormatting sqref="AB123:AD123">
    <cfRule type="cellIs" dxfId="15644" priority="1536" operator="equal">
      <formula>"Advised Recovery Day"</formula>
    </cfRule>
  </conditionalFormatting>
  <conditionalFormatting sqref="AC127:AD127 AA128:AD133 AA127">
    <cfRule type="cellIs" dxfId="15643" priority="1537" operator="equal">
      <formula>"not used"</formula>
    </cfRule>
  </conditionalFormatting>
  <conditionalFormatting sqref="AC127:AD127 AA128:AD133 AA127">
    <cfRule type="cellIs" dxfId="15642" priority="1538" operator="equal">
      <formula>"Advised Recovery Day"</formula>
    </cfRule>
  </conditionalFormatting>
  <conditionalFormatting sqref="AB131:AD131">
    <cfRule type="cellIs" dxfId="15641" priority="1539" operator="equal">
      <formula>"not used"</formula>
    </cfRule>
  </conditionalFormatting>
  <conditionalFormatting sqref="AB131:AD131">
    <cfRule type="cellIs" dxfId="15640" priority="1540" operator="equal">
      <formula>"Advised Recovery Day"</formula>
    </cfRule>
  </conditionalFormatting>
  <conditionalFormatting sqref="AB127">
    <cfRule type="cellIs" dxfId="15639" priority="1541" operator="equal">
      <formula>"not used"</formula>
    </cfRule>
  </conditionalFormatting>
  <conditionalFormatting sqref="AB127">
    <cfRule type="cellIs" dxfId="15638" priority="1542" operator="equal">
      <formula>"Advised Recovery Day"</formula>
    </cfRule>
  </conditionalFormatting>
  <conditionalFormatting sqref="AB132:AD132">
    <cfRule type="cellIs" dxfId="15637" priority="1543" operator="equal">
      <formula>"not used"</formula>
    </cfRule>
  </conditionalFormatting>
  <conditionalFormatting sqref="AB132:AD132">
    <cfRule type="cellIs" dxfId="15636" priority="1544" operator="equal">
      <formula>"Advised Recovery Day"</formula>
    </cfRule>
  </conditionalFormatting>
  <conditionalFormatting sqref="AA143">
    <cfRule type="cellIs" dxfId="15635" priority="1545" operator="equal">
      <formula>"not used"</formula>
    </cfRule>
  </conditionalFormatting>
  <conditionalFormatting sqref="AA143">
    <cfRule type="cellIs" dxfId="15634" priority="1546" operator="equal">
      <formula>"Advised Recovery Day"</formula>
    </cfRule>
  </conditionalFormatting>
  <conditionalFormatting sqref="AB115">
    <cfRule type="cellIs" dxfId="15633" priority="1547" operator="equal">
      <formula>"not used"</formula>
    </cfRule>
  </conditionalFormatting>
  <conditionalFormatting sqref="AB115">
    <cfRule type="cellIs" dxfId="15632" priority="1548" operator="equal">
      <formula>"Advised Recovery Day"</formula>
    </cfRule>
  </conditionalFormatting>
  <conditionalFormatting sqref="AB115">
    <cfRule type="cellIs" dxfId="15631" priority="1549" operator="equal">
      <formula>"not used"</formula>
    </cfRule>
  </conditionalFormatting>
  <conditionalFormatting sqref="AB115">
    <cfRule type="cellIs" dxfId="15630" priority="1550" operator="equal">
      <formula>"Advised Recovery Day"</formula>
    </cfRule>
  </conditionalFormatting>
  <conditionalFormatting sqref="AB81">
    <cfRule type="cellIs" dxfId="15629" priority="1551" operator="equal">
      <formula>"not used"</formula>
    </cfRule>
  </conditionalFormatting>
  <conditionalFormatting sqref="AB81">
    <cfRule type="cellIs" dxfId="15628" priority="1552" operator="equal">
      <formula>"Advised Recovery Day"</formula>
    </cfRule>
  </conditionalFormatting>
  <conditionalFormatting sqref="AA98 AC98">
    <cfRule type="cellIs" dxfId="15627" priority="1553" operator="equal">
      <formula>"not used"</formula>
    </cfRule>
  </conditionalFormatting>
  <conditionalFormatting sqref="AA98 AC98">
    <cfRule type="cellIs" dxfId="15626" priority="1554" operator="equal">
      <formula>"Advised Recovery Day"</formula>
    </cfRule>
  </conditionalFormatting>
  <conditionalFormatting sqref="AA107 AC107">
    <cfRule type="cellIs" dxfId="15625" priority="1555" operator="equal">
      <formula>"not used"</formula>
    </cfRule>
  </conditionalFormatting>
  <conditionalFormatting sqref="AA107 AC107">
    <cfRule type="cellIs" dxfId="15624" priority="1556" operator="equal">
      <formula>"Advised Recovery Day"</formula>
    </cfRule>
  </conditionalFormatting>
  <conditionalFormatting sqref="AA116 AC116">
    <cfRule type="cellIs" dxfId="15623" priority="1557" operator="equal">
      <formula>"not used"</formula>
    </cfRule>
  </conditionalFormatting>
  <conditionalFormatting sqref="AA116 AC116">
    <cfRule type="cellIs" dxfId="15622" priority="1558" operator="equal">
      <formula>"Advised Recovery Day"</formula>
    </cfRule>
  </conditionalFormatting>
  <conditionalFormatting sqref="AA125 AC125">
    <cfRule type="cellIs" dxfId="15621" priority="1559" operator="equal">
      <formula>"not used"</formula>
    </cfRule>
  </conditionalFormatting>
  <conditionalFormatting sqref="AA125 AC125">
    <cfRule type="cellIs" dxfId="15620" priority="1560" operator="equal">
      <formula>"Advised Recovery Day"</formula>
    </cfRule>
  </conditionalFormatting>
  <conditionalFormatting sqref="AA134 AC134">
    <cfRule type="cellIs" dxfId="15619" priority="1561" operator="equal">
      <formula>"not used"</formula>
    </cfRule>
  </conditionalFormatting>
  <conditionalFormatting sqref="AA134 AC134">
    <cfRule type="cellIs" dxfId="15618" priority="1562" operator="equal">
      <formula>"Advised Recovery Day"</formula>
    </cfRule>
  </conditionalFormatting>
  <conditionalFormatting sqref="AB90">
    <cfRule type="cellIs" dxfId="15617" priority="1563" operator="equal">
      <formula>"not used"</formula>
    </cfRule>
  </conditionalFormatting>
  <conditionalFormatting sqref="AB90">
    <cfRule type="cellIs" dxfId="15616" priority="1564" operator="equal">
      <formula>"Advised Recovery Day"</formula>
    </cfRule>
  </conditionalFormatting>
  <conditionalFormatting sqref="AB99">
    <cfRule type="cellIs" dxfId="15615" priority="1565" operator="equal">
      <formula>"not used"</formula>
    </cfRule>
  </conditionalFormatting>
  <conditionalFormatting sqref="AB99">
    <cfRule type="cellIs" dxfId="15614" priority="1566" operator="equal">
      <formula>"Advised Recovery Day"</formula>
    </cfRule>
  </conditionalFormatting>
  <conditionalFormatting sqref="AA108">
    <cfRule type="cellIs" dxfId="15613" priority="1567" operator="equal">
      <formula>"not used"</formula>
    </cfRule>
  </conditionalFormatting>
  <conditionalFormatting sqref="AA108">
    <cfRule type="cellIs" dxfId="15612" priority="1568" operator="equal">
      <formula>"Advised Recovery Day"</formula>
    </cfRule>
  </conditionalFormatting>
  <conditionalFormatting sqref="AB108">
    <cfRule type="cellIs" dxfId="15611" priority="1569" operator="equal">
      <formula>"not used"</formula>
    </cfRule>
  </conditionalFormatting>
  <conditionalFormatting sqref="AB108">
    <cfRule type="cellIs" dxfId="15610" priority="1570" operator="equal">
      <formula>"Advised Recovery Day"</formula>
    </cfRule>
  </conditionalFormatting>
  <conditionalFormatting sqref="AA117">
    <cfRule type="cellIs" dxfId="15609" priority="1571" operator="equal">
      <formula>"not used"</formula>
    </cfRule>
  </conditionalFormatting>
  <conditionalFormatting sqref="AA117">
    <cfRule type="cellIs" dxfId="15608" priority="1572" operator="equal">
      <formula>"Advised Recovery Day"</formula>
    </cfRule>
  </conditionalFormatting>
  <conditionalFormatting sqref="AB117">
    <cfRule type="cellIs" dxfId="15607" priority="1573" operator="equal">
      <formula>"not used"</formula>
    </cfRule>
  </conditionalFormatting>
  <conditionalFormatting sqref="AB117">
    <cfRule type="cellIs" dxfId="15606" priority="1574" operator="equal">
      <formula>"Advised Recovery Day"</formula>
    </cfRule>
  </conditionalFormatting>
  <conditionalFormatting sqref="AA126">
    <cfRule type="cellIs" dxfId="15605" priority="1575" operator="equal">
      <formula>"not used"</formula>
    </cfRule>
  </conditionalFormatting>
  <conditionalFormatting sqref="AA126">
    <cfRule type="cellIs" dxfId="15604" priority="1576" operator="equal">
      <formula>"Advised Recovery Day"</formula>
    </cfRule>
  </conditionalFormatting>
  <conditionalFormatting sqref="AB126">
    <cfRule type="cellIs" dxfId="15603" priority="1577" operator="equal">
      <formula>"not used"</formula>
    </cfRule>
  </conditionalFormatting>
  <conditionalFormatting sqref="AB126">
    <cfRule type="cellIs" dxfId="15602" priority="1578" operator="equal">
      <formula>"Advised Recovery Day"</formula>
    </cfRule>
  </conditionalFormatting>
  <conditionalFormatting sqref="AB98">
    <cfRule type="cellIs" dxfId="15601" priority="1579" operator="equal">
      <formula>"not used"</formula>
    </cfRule>
  </conditionalFormatting>
  <conditionalFormatting sqref="AB98">
    <cfRule type="cellIs" dxfId="15600" priority="1580" operator="equal">
      <formula>"Advised Recovery Day"</formula>
    </cfRule>
  </conditionalFormatting>
  <conditionalFormatting sqref="AB107">
    <cfRule type="cellIs" dxfId="15599" priority="1581" operator="equal">
      <formula>"not used"</formula>
    </cfRule>
  </conditionalFormatting>
  <conditionalFormatting sqref="AB107">
    <cfRule type="cellIs" dxfId="15598" priority="1582" operator="equal">
      <formula>"Advised Recovery Day"</formula>
    </cfRule>
  </conditionalFormatting>
  <conditionalFormatting sqref="AB116">
    <cfRule type="cellIs" dxfId="15597" priority="1583" operator="equal">
      <formula>"not used"</formula>
    </cfRule>
  </conditionalFormatting>
  <conditionalFormatting sqref="AB116">
    <cfRule type="cellIs" dxfId="15596" priority="1584" operator="equal">
      <formula>"Advised Recovery Day"</formula>
    </cfRule>
  </conditionalFormatting>
  <conditionalFormatting sqref="AB125">
    <cfRule type="cellIs" dxfId="15595" priority="1585" operator="equal">
      <formula>"not used"</formula>
    </cfRule>
  </conditionalFormatting>
  <conditionalFormatting sqref="AB125">
    <cfRule type="cellIs" dxfId="15594" priority="1586" operator="equal">
      <formula>"Advised Recovery Day"</formula>
    </cfRule>
  </conditionalFormatting>
  <conditionalFormatting sqref="AB134">
    <cfRule type="cellIs" dxfId="15593" priority="1587" operator="equal">
      <formula>"not used"</formula>
    </cfRule>
  </conditionalFormatting>
  <conditionalFormatting sqref="AB134">
    <cfRule type="cellIs" dxfId="15592" priority="1588" operator="equal">
      <formula>"Advised Recovery Day"</formula>
    </cfRule>
  </conditionalFormatting>
  <conditionalFormatting sqref="W82:X82 U83:X88 U81:U82">
    <cfRule type="cellIs" dxfId="15591" priority="1589" operator="equal">
      <formula>"not used"</formula>
    </cfRule>
  </conditionalFormatting>
  <conditionalFormatting sqref="W82:X82 U83:X88 U81:U82">
    <cfRule type="cellIs" dxfId="15590" priority="1590" operator="equal">
      <formula>"Advised Recovery Day"</formula>
    </cfRule>
  </conditionalFormatting>
  <conditionalFormatting sqref="V86:X86">
    <cfRule type="cellIs" dxfId="15589" priority="1591" operator="equal">
      <formula>"not used"</formula>
    </cfRule>
  </conditionalFormatting>
  <conditionalFormatting sqref="V86:X86">
    <cfRule type="cellIs" dxfId="15588" priority="1592" operator="equal">
      <formula>"Advised Recovery Day"</formula>
    </cfRule>
  </conditionalFormatting>
  <conditionalFormatting sqref="V82">
    <cfRule type="cellIs" dxfId="15587" priority="1593" operator="equal">
      <formula>"not used"</formula>
    </cfRule>
  </conditionalFormatting>
  <conditionalFormatting sqref="V82">
    <cfRule type="cellIs" dxfId="15586" priority="1594" operator="equal">
      <formula>"Advised Recovery Day"</formula>
    </cfRule>
  </conditionalFormatting>
  <conditionalFormatting sqref="V87:X87">
    <cfRule type="cellIs" dxfId="15585" priority="1595" operator="equal">
      <formula>"not used"</formula>
    </cfRule>
  </conditionalFormatting>
  <conditionalFormatting sqref="V87:X87">
    <cfRule type="cellIs" dxfId="15584" priority="1596" operator="equal">
      <formula>"Advised Recovery Day"</formula>
    </cfRule>
  </conditionalFormatting>
  <conditionalFormatting sqref="U89:W89">
    <cfRule type="cellIs" dxfId="15583" priority="1597" operator="equal">
      <formula>"not used"</formula>
    </cfRule>
  </conditionalFormatting>
  <conditionalFormatting sqref="U89:W89">
    <cfRule type="cellIs" dxfId="15582" priority="1598" operator="equal">
      <formula>"Advised Recovery Day"</formula>
    </cfRule>
  </conditionalFormatting>
  <conditionalFormatting sqref="U90">
    <cfRule type="cellIs" dxfId="15581" priority="1599" operator="equal">
      <formula>"not used"</formula>
    </cfRule>
  </conditionalFormatting>
  <conditionalFormatting sqref="U90">
    <cfRule type="cellIs" dxfId="15580" priority="1600" operator="equal">
      <formula>"Advised Recovery Day"</formula>
    </cfRule>
  </conditionalFormatting>
  <conditionalFormatting sqref="U99">
    <cfRule type="cellIs" dxfId="15579" priority="1601" operator="equal">
      <formula>"not used"</formula>
    </cfRule>
  </conditionalFormatting>
  <conditionalFormatting sqref="U99">
    <cfRule type="cellIs" dxfId="15578" priority="1602" operator="equal">
      <formula>"Advised Recovery Day"</formula>
    </cfRule>
  </conditionalFormatting>
  <conditionalFormatting sqref="W136:X136 U137:X142 U135:U136">
    <cfRule type="cellIs" dxfId="15577" priority="1603" operator="equal">
      <formula>"not used"</formula>
    </cfRule>
  </conditionalFormatting>
  <conditionalFormatting sqref="W136:X136 U137:X142 U135:U136">
    <cfRule type="cellIs" dxfId="15576" priority="1604" operator="equal">
      <formula>"Advised Recovery Day"</formula>
    </cfRule>
  </conditionalFormatting>
  <conditionalFormatting sqref="V140:X140">
    <cfRule type="cellIs" dxfId="15575" priority="1605" operator="equal">
      <formula>"not used"</formula>
    </cfRule>
  </conditionalFormatting>
  <conditionalFormatting sqref="V140:X140">
    <cfRule type="cellIs" dxfId="15574" priority="1606" operator="equal">
      <formula>"Advised Recovery Day"</formula>
    </cfRule>
  </conditionalFormatting>
  <conditionalFormatting sqref="V136">
    <cfRule type="cellIs" dxfId="15573" priority="1607" operator="equal">
      <formula>"not used"</formula>
    </cfRule>
  </conditionalFormatting>
  <conditionalFormatting sqref="V136">
    <cfRule type="cellIs" dxfId="15572" priority="1608" operator="equal">
      <formula>"Advised Recovery Day"</formula>
    </cfRule>
  </conditionalFormatting>
  <conditionalFormatting sqref="V141:X141">
    <cfRule type="cellIs" dxfId="15571" priority="1609" operator="equal">
      <formula>"not used"</formula>
    </cfRule>
  </conditionalFormatting>
  <conditionalFormatting sqref="V141:X141">
    <cfRule type="cellIs" dxfId="15570" priority="1610" operator="equal">
      <formula>"Advised Recovery Day"</formula>
    </cfRule>
  </conditionalFormatting>
  <conditionalFormatting sqref="W143">
    <cfRule type="cellIs" dxfId="15569" priority="1611" operator="equal">
      <formula>"not used"</formula>
    </cfRule>
  </conditionalFormatting>
  <conditionalFormatting sqref="W143">
    <cfRule type="cellIs" dxfId="15568" priority="1612" operator="equal">
      <formula>"Advised Recovery Day"</formula>
    </cfRule>
  </conditionalFormatting>
  <conditionalFormatting sqref="W91:X91 U92:X97 U91">
    <cfRule type="cellIs" dxfId="15567" priority="1613" operator="equal">
      <formula>"not used"</formula>
    </cfRule>
  </conditionalFormatting>
  <conditionalFormatting sqref="W91:X91 U92:X97 U91">
    <cfRule type="cellIs" dxfId="15566" priority="1614" operator="equal">
      <formula>"Advised Recovery Day"</formula>
    </cfRule>
  </conditionalFormatting>
  <conditionalFormatting sqref="V95:X95">
    <cfRule type="cellIs" dxfId="15565" priority="1615" operator="equal">
      <formula>"not used"</formula>
    </cfRule>
  </conditionalFormatting>
  <conditionalFormatting sqref="V95:X95">
    <cfRule type="cellIs" dxfId="15564" priority="1616" operator="equal">
      <formula>"Advised Recovery Day"</formula>
    </cfRule>
  </conditionalFormatting>
  <conditionalFormatting sqref="V91">
    <cfRule type="cellIs" dxfId="15563" priority="1617" operator="equal">
      <formula>"not used"</formula>
    </cfRule>
  </conditionalFormatting>
  <conditionalFormatting sqref="V91">
    <cfRule type="cellIs" dxfId="15562" priority="1618" operator="equal">
      <formula>"Advised Recovery Day"</formula>
    </cfRule>
  </conditionalFormatting>
  <conditionalFormatting sqref="V96:X96">
    <cfRule type="cellIs" dxfId="15561" priority="1619" operator="equal">
      <formula>"not used"</formula>
    </cfRule>
  </conditionalFormatting>
  <conditionalFormatting sqref="V96:X96">
    <cfRule type="cellIs" dxfId="15560" priority="1620" operator="equal">
      <formula>"Advised Recovery Day"</formula>
    </cfRule>
  </conditionalFormatting>
  <conditionalFormatting sqref="W100:X100 U101:X106 U100">
    <cfRule type="cellIs" dxfId="15559" priority="1621" operator="equal">
      <formula>"not used"</formula>
    </cfRule>
  </conditionalFormatting>
  <conditionalFormatting sqref="W100:X100 U101:X106 U100">
    <cfRule type="cellIs" dxfId="15558" priority="1622" operator="equal">
      <formula>"Advised Recovery Day"</formula>
    </cfRule>
  </conditionalFormatting>
  <conditionalFormatting sqref="V104:X104">
    <cfRule type="cellIs" dxfId="15557" priority="1623" operator="equal">
      <formula>"not used"</formula>
    </cfRule>
  </conditionalFormatting>
  <conditionalFormatting sqref="V104:X104">
    <cfRule type="cellIs" dxfId="15556" priority="1624" operator="equal">
      <formula>"Advised Recovery Day"</formula>
    </cfRule>
  </conditionalFormatting>
  <conditionalFormatting sqref="V100">
    <cfRule type="cellIs" dxfId="15555" priority="1625" operator="equal">
      <formula>"not used"</formula>
    </cfRule>
  </conditionalFormatting>
  <conditionalFormatting sqref="V100">
    <cfRule type="cellIs" dxfId="15554" priority="1626" operator="equal">
      <formula>"Advised Recovery Day"</formula>
    </cfRule>
  </conditionalFormatting>
  <conditionalFormatting sqref="V105:X105">
    <cfRule type="cellIs" dxfId="15553" priority="1627" operator="equal">
      <formula>"not used"</formula>
    </cfRule>
  </conditionalFormatting>
  <conditionalFormatting sqref="V105:X105">
    <cfRule type="cellIs" dxfId="15552" priority="1628" operator="equal">
      <formula>"Advised Recovery Day"</formula>
    </cfRule>
  </conditionalFormatting>
  <conditionalFormatting sqref="W109:X109 U110:X114 U109 U115 W115:X115">
    <cfRule type="cellIs" dxfId="15551" priority="1629" operator="equal">
      <formula>"not used"</formula>
    </cfRule>
  </conditionalFormatting>
  <conditionalFormatting sqref="W109:X109 U110:X114 U109 U115 W115:X115">
    <cfRule type="cellIs" dxfId="15550" priority="1630" operator="equal">
      <formula>"Advised Recovery Day"</formula>
    </cfRule>
  </conditionalFormatting>
  <conditionalFormatting sqref="V113:X113">
    <cfRule type="cellIs" dxfId="15549" priority="1631" operator="equal">
      <formula>"not used"</formula>
    </cfRule>
  </conditionalFormatting>
  <conditionalFormatting sqref="V113:X113">
    <cfRule type="cellIs" dxfId="15548" priority="1632" operator="equal">
      <formula>"Advised Recovery Day"</formula>
    </cfRule>
  </conditionalFormatting>
  <conditionalFormatting sqref="V109">
    <cfRule type="cellIs" dxfId="15547" priority="1633" operator="equal">
      <formula>"not used"</formula>
    </cfRule>
  </conditionalFormatting>
  <conditionalFormatting sqref="V109">
    <cfRule type="cellIs" dxfId="15546" priority="1634" operator="equal">
      <formula>"Advised Recovery Day"</formula>
    </cfRule>
  </conditionalFormatting>
  <conditionalFormatting sqref="V114:X114">
    <cfRule type="cellIs" dxfId="15545" priority="1635" operator="equal">
      <formula>"not used"</formula>
    </cfRule>
  </conditionalFormatting>
  <conditionalFormatting sqref="V114:X114">
    <cfRule type="cellIs" dxfId="15544" priority="1636" operator="equal">
      <formula>"Advised Recovery Day"</formula>
    </cfRule>
  </conditionalFormatting>
  <conditionalFormatting sqref="W118:X118 U119:X124 U118">
    <cfRule type="cellIs" dxfId="15543" priority="1637" operator="equal">
      <formula>"not used"</formula>
    </cfRule>
  </conditionalFormatting>
  <conditionalFormatting sqref="W118:X118 U119:X124 U118">
    <cfRule type="cellIs" dxfId="15542" priority="1638" operator="equal">
      <formula>"Advised Recovery Day"</formula>
    </cfRule>
  </conditionalFormatting>
  <conditionalFormatting sqref="V122:X122">
    <cfRule type="cellIs" dxfId="15541" priority="1639" operator="equal">
      <formula>"not used"</formula>
    </cfRule>
  </conditionalFormatting>
  <conditionalFormatting sqref="V122:X122">
    <cfRule type="cellIs" dxfId="15540" priority="1640" operator="equal">
      <formula>"Advised Recovery Day"</formula>
    </cfRule>
  </conditionalFormatting>
  <conditionalFormatting sqref="V118">
    <cfRule type="cellIs" dxfId="15539" priority="1641" operator="equal">
      <formula>"not used"</formula>
    </cfRule>
  </conditionalFormatting>
  <conditionalFormatting sqref="V118">
    <cfRule type="cellIs" dxfId="15538" priority="1642" operator="equal">
      <formula>"Advised Recovery Day"</formula>
    </cfRule>
  </conditionalFormatting>
  <conditionalFormatting sqref="V123:X123">
    <cfRule type="cellIs" dxfId="15537" priority="1643" operator="equal">
      <formula>"not used"</formula>
    </cfRule>
  </conditionalFormatting>
  <conditionalFormatting sqref="V123:X123">
    <cfRule type="cellIs" dxfId="15536" priority="1644" operator="equal">
      <formula>"Advised Recovery Day"</formula>
    </cfRule>
  </conditionalFormatting>
  <conditionalFormatting sqref="W127:X127 U128:X133 U127">
    <cfRule type="cellIs" dxfId="15535" priority="1645" operator="equal">
      <formula>"not used"</formula>
    </cfRule>
  </conditionalFormatting>
  <conditionalFormatting sqref="W127:X127 U128:X133 U127">
    <cfRule type="cellIs" dxfId="15534" priority="1646" operator="equal">
      <formula>"Advised Recovery Day"</formula>
    </cfRule>
  </conditionalFormatting>
  <conditionalFormatting sqref="V131:X131">
    <cfRule type="cellIs" dxfId="15533" priority="1647" operator="equal">
      <formula>"not used"</formula>
    </cfRule>
  </conditionalFormatting>
  <conditionalFormatting sqref="V131:X131">
    <cfRule type="cellIs" dxfId="15532" priority="1648" operator="equal">
      <formula>"Advised Recovery Day"</formula>
    </cfRule>
  </conditionalFormatting>
  <conditionalFormatting sqref="V127">
    <cfRule type="cellIs" dxfId="15531" priority="1649" operator="equal">
      <formula>"not used"</formula>
    </cfRule>
  </conditionalFormatting>
  <conditionalFormatting sqref="V127">
    <cfRule type="cellIs" dxfId="15530" priority="1650" operator="equal">
      <formula>"Advised Recovery Day"</formula>
    </cfRule>
  </conditionalFormatting>
  <conditionalFormatting sqref="V132:X132">
    <cfRule type="cellIs" dxfId="15529" priority="1651" operator="equal">
      <formula>"not used"</formula>
    </cfRule>
  </conditionalFormatting>
  <conditionalFormatting sqref="V132:X132">
    <cfRule type="cellIs" dxfId="15528" priority="1652" operator="equal">
      <formula>"Advised Recovery Day"</formula>
    </cfRule>
  </conditionalFormatting>
  <conditionalFormatting sqref="U143">
    <cfRule type="cellIs" dxfId="15527" priority="1653" operator="equal">
      <formula>"not used"</formula>
    </cfRule>
  </conditionalFormatting>
  <conditionalFormatting sqref="U143">
    <cfRule type="cellIs" dxfId="15526" priority="1654" operator="equal">
      <formula>"Advised Recovery Day"</formula>
    </cfRule>
  </conditionalFormatting>
  <conditionalFormatting sqref="V115">
    <cfRule type="cellIs" dxfId="15525" priority="1655" operator="equal">
      <formula>"not used"</formula>
    </cfRule>
  </conditionalFormatting>
  <conditionalFormatting sqref="V115">
    <cfRule type="cellIs" dxfId="15524" priority="1656" operator="equal">
      <formula>"Advised Recovery Day"</formula>
    </cfRule>
  </conditionalFormatting>
  <conditionalFormatting sqref="V115">
    <cfRule type="cellIs" dxfId="15523" priority="1657" operator="equal">
      <formula>"not used"</formula>
    </cfRule>
  </conditionalFormatting>
  <conditionalFormatting sqref="V115">
    <cfRule type="cellIs" dxfId="15522" priority="1658" operator="equal">
      <formula>"Advised Recovery Day"</formula>
    </cfRule>
  </conditionalFormatting>
  <conditionalFormatting sqref="V81">
    <cfRule type="cellIs" dxfId="15521" priority="1659" operator="equal">
      <formula>"not used"</formula>
    </cfRule>
  </conditionalFormatting>
  <conditionalFormatting sqref="V81">
    <cfRule type="cellIs" dxfId="15520" priority="1660" operator="equal">
      <formula>"Advised Recovery Day"</formula>
    </cfRule>
  </conditionalFormatting>
  <conditionalFormatting sqref="U98 W98">
    <cfRule type="cellIs" dxfId="15519" priority="1661" operator="equal">
      <formula>"not used"</formula>
    </cfRule>
  </conditionalFormatting>
  <conditionalFormatting sqref="U98 W98">
    <cfRule type="cellIs" dxfId="15518" priority="1662" operator="equal">
      <formula>"Advised Recovery Day"</formula>
    </cfRule>
  </conditionalFormatting>
  <conditionalFormatting sqref="U107 W107">
    <cfRule type="cellIs" dxfId="15517" priority="1663" operator="equal">
      <formula>"not used"</formula>
    </cfRule>
  </conditionalFormatting>
  <conditionalFormatting sqref="U107 W107">
    <cfRule type="cellIs" dxfId="15516" priority="1664" operator="equal">
      <formula>"Advised Recovery Day"</formula>
    </cfRule>
  </conditionalFormatting>
  <conditionalFormatting sqref="U116 W116">
    <cfRule type="cellIs" dxfId="15515" priority="1665" operator="equal">
      <formula>"not used"</formula>
    </cfRule>
  </conditionalFormatting>
  <conditionalFormatting sqref="U116 W116">
    <cfRule type="cellIs" dxfId="15514" priority="1666" operator="equal">
      <formula>"Advised Recovery Day"</formula>
    </cfRule>
  </conditionalFormatting>
  <conditionalFormatting sqref="U125 W125">
    <cfRule type="cellIs" dxfId="15513" priority="1667" operator="equal">
      <formula>"not used"</formula>
    </cfRule>
  </conditionalFormatting>
  <conditionalFormatting sqref="U125 W125">
    <cfRule type="cellIs" dxfId="15512" priority="1668" operator="equal">
      <formula>"Advised Recovery Day"</formula>
    </cfRule>
  </conditionalFormatting>
  <conditionalFormatting sqref="U134 W134">
    <cfRule type="cellIs" dxfId="15511" priority="1669" operator="equal">
      <formula>"not used"</formula>
    </cfRule>
  </conditionalFormatting>
  <conditionalFormatting sqref="U134 W134">
    <cfRule type="cellIs" dxfId="15510" priority="1670" operator="equal">
      <formula>"Advised Recovery Day"</formula>
    </cfRule>
  </conditionalFormatting>
  <conditionalFormatting sqref="V90">
    <cfRule type="cellIs" dxfId="15509" priority="1671" operator="equal">
      <formula>"not used"</formula>
    </cfRule>
  </conditionalFormatting>
  <conditionalFormatting sqref="V90">
    <cfRule type="cellIs" dxfId="15508" priority="1672" operator="equal">
      <formula>"Advised Recovery Day"</formula>
    </cfRule>
  </conditionalFormatting>
  <conditionalFormatting sqref="V99">
    <cfRule type="cellIs" dxfId="15507" priority="1673" operator="equal">
      <formula>"not used"</formula>
    </cfRule>
  </conditionalFormatting>
  <conditionalFormatting sqref="V99">
    <cfRule type="cellIs" dxfId="15506" priority="1674" operator="equal">
      <formula>"Advised Recovery Day"</formula>
    </cfRule>
  </conditionalFormatting>
  <conditionalFormatting sqref="U108">
    <cfRule type="cellIs" dxfId="15505" priority="1675" operator="equal">
      <formula>"not used"</formula>
    </cfRule>
  </conditionalFormatting>
  <conditionalFormatting sqref="U108">
    <cfRule type="cellIs" dxfId="15504" priority="1676" operator="equal">
      <formula>"Advised Recovery Day"</formula>
    </cfRule>
  </conditionalFormatting>
  <conditionalFormatting sqref="V108">
    <cfRule type="cellIs" dxfId="15503" priority="1677" operator="equal">
      <formula>"not used"</formula>
    </cfRule>
  </conditionalFormatting>
  <conditionalFormatting sqref="V108">
    <cfRule type="cellIs" dxfId="15502" priority="1678" operator="equal">
      <formula>"Advised Recovery Day"</formula>
    </cfRule>
  </conditionalFormatting>
  <conditionalFormatting sqref="U117">
    <cfRule type="cellIs" dxfId="15501" priority="1679" operator="equal">
      <formula>"not used"</formula>
    </cfRule>
  </conditionalFormatting>
  <conditionalFormatting sqref="U117">
    <cfRule type="cellIs" dxfId="15500" priority="1680" operator="equal">
      <formula>"Advised Recovery Day"</formula>
    </cfRule>
  </conditionalFormatting>
  <conditionalFormatting sqref="V117">
    <cfRule type="cellIs" dxfId="15499" priority="1681" operator="equal">
      <formula>"not used"</formula>
    </cfRule>
  </conditionalFormatting>
  <conditionalFormatting sqref="V117">
    <cfRule type="cellIs" dxfId="15498" priority="1682" operator="equal">
      <formula>"Advised Recovery Day"</formula>
    </cfRule>
  </conditionalFormatting>
  <conditionalFormatting sqref="U126">
    <cfRule type="cellIs" dxfId="15497" priority="1683" operator="equal">
      <formula>"not used"</formula>
    </cfRule>
  </conditionalFormatting>
  <conditionalFormatting sqref="U126">
    <cfRule type="cellIs" dxfId="15496" priority="1684" operator="equal">
      <formula>"Advised Recovery Day"</formula>
    </cfRule>
  </conditionalFormatting>
  <conditionalFormatting sqref="V126">
    <cfRule type="cellIs" dxfId="15495" priority="1685" operator="equal">
      <formula>"not used"</formula>
    </cfRule>
  </conditionalFormatting>
  <conditionalFormatting sqref="V126">
    <cfRule type="cellIs" dxfId="15494" priority="1686" operator="equal">
      <formula>"Advised Recovery Day"</formula>
    </cfRule>
  </conditionalFormatting>
  <conditionalFormatting sqref="V98">
    <cfRule type="cellIs" dxfId="15493" priority="1687" operator="equal">
      <formula>"not used"</formula>
    </cfRule>
  </conditionalFormatting>
  <conditionalFormatting sqref="V98">
    <cfRule type="cellIs" dxfId="15492" priority="1688" operator="equal">
      <formula>"Advised Recovery Day"</formula>
    </cfRule>
  </conditionalFormatting>
  <conditionalFormatting sqref="V107">
    <cfRule type="cellIs" dxfId="15491" priority="1689" operator="equal">
      <formula>"not used"</formula>
    </cfRule>
  </conditionalFormatting>
  <conditionalFormatting sqref="V107">
    <cfRule type="cellIs" dxfId="15490" priority="1690" operator="equal">
      <formula>"Advised Recovery Day"</formula>
    </cfRule>
  </conditionalFormatting>
  <conditionalFormatting sqref="V116">
    <cfRule type="cellIs" dxfId="15489" priority="1691" operator="equal">
      <formula>"not used"</formula>
    </cfRule>
  </conditionalFormatting>
  <conditionalFormatting sqref="V116">
    <cfRule type="cellIs" dxfId="15488" priority="1692" operator="equal">
      <formula>"Advised Recovery Day"</formula>
    </cfRule>
  </conditionalFormatting>
  <conditionalFormatting sqref="V125">
    <cfRule type="cellIs" dxfId="15487" priority="1693" operator="equal">
      <formula>"not used"</formula>
    </cfRule>
  </conditionalFormatting>
  <conditionalFormatting sqref="V125">
    <cfRule type="cellIs" dxfId="15486" priority="1694" operator="equal">
      <formula>"Advised Recovery Day"</formula>
    </cfRule>
  </conditionalFormatting>
  <conditionalFormatting sqref="V134">
    <cfRule type="cellIs" dxfId="15485" priority="1695" operator="equal">
      <formula>"not used"</formula>
    </cfRule>
  </conditionalFormatting>
  <conditionalFormatting sqref="V134">
    <cfRule type="cellIs" dxfId="15484" priority="1696" operator="equal">
      <formula>"Advised Recovery Day"</formula>
    </cfRule>
  </conditionalFormatting>
  <conditionalFormatting sqref="K15:K17 J16:J17 I81:I88 K82:L88 J83:J88">
    <cfRule type="cellIs" dxfId="15483" priority="1697" operator="equal">
      <formula>"not used"</formula>
    </cfRule>
  </conditionalFormatting>
  <conditionalFormatting sqref="K15:K17 J16:J17 I81:I88 K82:L88 J83:J88">
    <cfRule type="cellIs" dxfId="15482" priority="1698" operator="equal">
      <formula>"Advised Recovery Day"</formula>
    </cfRule>
  </conditionalFormatting>
  <conditionalFormatting sqref="J86:L86">
    <cfRule type="cellIs" dxfId="15481" priority="1699" operator="equal">
      <formula>"not used"</formula>
    </cfRule>
  </conditionalFormatting>
  <conditionalFormatting sqref="J86:L86">
    <cfRule type="cellIs" dxfId="15480" priority="1700" operator="equal">
      <formula>"Advised Recovery Day"</formula>
    </cfRule>
  </conditionalFormatting>
  <conditionalFormatting sqref="J15 J82">
    <cfRule type="cellIs" dxfId="15479" priority="1701" operator="equal">
      <formula>"not used"</formula>
    </cfRule>
  </conditionalFormatting>
  <conditionalFormatting sqref="J15 J82">
    <cfRule type="cellIs" dxfId="15478" priority="1702" operator="equal">
      <formula>"Advised Recovery Day"</formula>
    </cfRule>
  </conditionalFormatting>
  <conditionalFormatting sqref="J87:L87">
    <cfRule type="cellIs" dxfId="15477" priority="1703" operator="equal">
      <formula>"not used"</formula>
    </cfRule>
  </conditionalFormatting>
  <conditionalFormatting sqref="J87:L87">
    <cfRule type="cellIs" dxfId="15476" priority="1704" operator="equal">
      <formula>"Advised Recovery Day"</formula>
    </cfRule>
  </conditionalFormatting>
  <conditionalFormatting sqref="I89:K89">
    <cfRule type="cellIs" dxfId="15475" priority="1705" operator="equal">
      <formula>"not used"</formula>
    </cfRule>
  </conditionalFormatting>
  <conditionalFormatting sqref="I89:K89">
    <cfRule type="cellIs" dxfId="15474" priority="1706" operator="equal">
      <formula>"Advised Recovery Day"</formula>
    </cfRule>
  </conditionalFormatting>
  <conditionalFormatting sqref="I90">
    <cfRule type="cellIs" dxfId="15473" priority="1707" operator="equal">
      <formula>"not used"</formula>
    </cfRule>
  </conditionalFormatting>
  <conditionalFormatting sqref="I90">
    <cfRule type="cellIs" dxfId="15472" priority="1708" operator="equal">
      <formula>"Advised Recovery Day"</formula>
    </cfRule>
  </conditionalFormatting>
  <conditionalFormatting sqref="I99">
    <cfRule type="cellIs" dxfId="15471" priority="1709" operator="equal">
      <formula>"not used"</formula>
    </cfRule>
  </conditionalFormatting>
  <conditionalFormatting sqref="I99">
    <cfRule type="cellIs" dxfId="15470" priority="1710" operator="equal">
      <formula>"Advised Recovery Day"</formula>
    </cfRule>
  </conditionalFormatting>
  <conditionalFormatting sqref="K136:L136 I137:L142 I135:I136">
    <cfRule type="cellIs" dxfId="15469" priority="1711" operator="equal">
      <formula>"not used"</formula>
    </cfRule>
  </conditionalFormatting>
  <conditionalFormatting sqref="K136:L136 I137:L142 I135:I136">
    <cfRule type="cellIs" dxfId="15468" priority="1712" operator="equal">
      <formula>"Advised Recovery Day"</formula>
    </cfRule>
  </conditionalFormatting>
  <conditionalFormatting sqref="J140:L140">
    <cfRule type="cellIs" dxfId="15467" priority="1713" operator="equal">
      <formula>"not used"</formula>
    </cfRule>
  </conditionalFormatting>
  <conditionalFormatting sqref="J140:L140">
    <cfRule type="cellIs" dxfId="15466" priority="1714" operator="equal">
      <formula>"Advised Recovery Day"</formula>
    </cfRule>
  </conditionalFormatting>
  <conditionalFormatting sqref="J136">
    <cfRule type="cellIs" dxfId="15465" priority="1715" operator="equal">
      <formula>"not used"</formula>
    </cfRule>
  </conditionalFormatting>
  <conditionalFormatting sqref="J136">
    <cfRule type="cellIs" dxfId="15464" priority="1716" operator="equal">
      <formula>"Advised Recovery Day"</formula>
    </cfRule>
  </conditionalFormatting>
  <conditionalFormatting sqref="J141:L141">
    <cfRule type="cellIs" dxfId="15463" priority="1717" operator="equal">
      <formula>"not used"</formula>
    </cfRule>
  </conditionalFormatting>
  <conditionalFormatting sqref="J141:L141">
    <cfRule type="cellIs" dxfId="15462" priority="1718" operator="equal">
      <formula>"Advised Recovery Day"</formula>
    </cfRule>
  </conditionalFormatting>
  <conditionalFormatting sqref="K143">
    <cfRule type="cellIs" dxfId="15461" priority="1719" operator="equal">
      <formula>"not used"</formula>
    </cfRule>
  </conditionalFormatting>
  <conditionalFormatting sqref="K143">
    <cfRule type="cellIs" dxfId="15460" priority="1720" operator="equal">
      <formula>"Advised Recovery Day"</formula>
    </cfRule>
  </conditionalFormatting>
  <conditionalFormatting sqref="K91:L91 I92:L97 I91">
    <cfRule type="cellIs" dxfId="15459" priority="1721" operator="equal">
      <formula>"not used"</formula>
    </cfRule>
  </conditionalFormatting>
  <conditionalFormatting sqref="K91:L91 I92:L97 I91">
    <cfRule type="cellIs" dxfId="15458" priority="1722" operator="equal">
      <formula>"Advised Recovery Day"</formula>
    </cfRule>
  </conditionalFormatting>
  <conditionalFormatting sqref="J95:L95">
    <cfRule type="cellIs" dxfId="15457" priority="1723" operator="equal">
      <formula>"not used"</formula>
    </cfRule>
  </conditionalFormatting>
  <conditionalFormatting sqref="J95:L95">
    <cfRule type="cellIs" dxfId="15456" priority="1724" operator="equal">
      <formula>"Advised Recovery Day"</formula>
    </cfRule>
  </conditionalFormatting>
  <conditionalFormatting sqref="J91">
    <cfRule type="cellIs" dxfId="15455" priority="1725" operator="equal">
      <formula>"not used"</formula>
    </cfRule>
  </conditionalFormatting>
  <conditionalFormatting sqref="J91">
    <cfRule type="cellIs" dxfId="15454" priority="1726" operator="equal">
      <formula>"Advised Recovery Day"</formula>
    </cfRule>
  </conditionalFormatting>
  <conditionalFormatting sqref="J96:L96">
    <cfRule type="cellIs" dxfId="15453" priority="1727" operator="equal">
      <formula>"not used"</formula>
    </cfRule>
  </conditionalFormatting>
  <conditionalFormatting sqref="J96:L96">
    <cfRule type="cellIs" dxfId="15452" priority="1728" operator="equal">
      <formula>"Advised Recovery Day"</formula>
    </cfRule>
  </conditionalFormatting>
  <conditionalFormatting sqref="K100:L100 I101:L106 I100">
    <cfRule type="cellIs" dxfId="15451" priority="1729" operator="equal">
      <formula>"not used"</formula>
    </cfRule>
  </conditionalFormatting>
  <conditionalFormatting sqref="K100:L100 I101:L106 I100">
    <cfRule type="cellIs" dxfId="15450" priority="1730" operator="equal">
      <formula>"Advised Recovery Day"</formula>
    </cfRule>
  </conditionalFormatting>
  <conditionalFormatting sqref="J104:L104">
    <cfRule type="cellIs" dxfId="15449" priority="1731" operator="equal">
      <formula>"not used"</formula>
    </cfRule>
  </conditionalFormatting>
  <conditionalFormatting sqref="J104:L104">
    <cfRule type="cellIs" dxfId="15448" priority="1732" operator="equal">
      <formula>"Advised Recovery Day"</formula>
    </cfRule>
  </conditionalFormatting>
  <conditionalFormatting sqref="J100">
    <cfRule type="cellIs" dxfId="15447" priority="1733" operator="equal">
      <formula>"not used"</formula>
    </cfRule>
  </conditionalFormatting>
  <conditionalFormatting sqref="J100">
    <cfRule type="cellIs" dxfId="15446" priority="1734" operator="equal">
      <formula>"Advised Recovery Day"</formula>
    </cfRule>
  </conditionalFormatting>
  <conditionalFormatting sqref="J105:L105">
    <cfRule type="cellIs" dxfId="15445" priority="1735" operator="equal">
      <formula>"not used"</formula>
    </cfRule>
  </conditionalFormatting>
  <conditionalFormatting sqref="J105:L105">
    <cfRule type="cellIs" dxfId="15444" priority="1736" operator="equal">
      <formula>"Advised Recovery Day"</formula>
    </cfRule>
  </conditionalFormatting>
  <conditionalFormatting sqref="I109:I115 K109:L115 J110:J114 AI121">
    <cfRule type="cellIs" dxfId="15443" priority="1737" operator="equal">
      <formula>"not used"</formula>
    </cfRule>
  </conditionalFormatting>
  <conditionalFormatting sqref="I109:I115 K109:L115 J110:J114 AI121">
    <cfRule type="cellIs" dxfId="15442" priority="1738" operator="equal">
      <formula>"Advised Recovery Day"</formula>
    </cfRule>
  </conditionalFormatting>
  <conditionalFormatting sqref="J113:L113">
    <cfRule type="cellIs" dxfId="15441" priority="1739" operator="equal">
      <formula>"not used"</formula>
    </cfRule>
  </conditionalFormatting>
  <conditionalFormatting sqref="J113:L113">
    <cfRule type="cellIs" dxfId="15440" priority="1740" operator="equal">
      <formula>"Advised Recovery Day"</formula>
    </cfRule>
  </conditionalFormatting>
  <conditionalFormatting sqref="J109">
    <cfRule type="cellIs" dxfId="15439" priority="1741" operator="equal">
      <formula>"not used"</formula>
    </cfRule>
  </conditionalFormatting>
  <conditionalFormatting sqref="J109">
    <cfRule type="cellIs" dxfId="15438" priority="1742" operator="equal">
      <formula>"Advised Recovery Day"</formula>
    </cfRule>
  </conditionalFormatting>
  <conditionalFormatting sqref="J114:L114">
    <cfRule type="cellIs" dxfId="15437" priority="1743" operator="equal">
      <formula>"not used"</formula>
    </cfRule>
  </conditionalFormatting>
  <conditionalFormatting sqref="J114:L114">
    <cfRule type="cellIs" dxfId="15436" priority="1744" operator="equal">
      <formula>"Advised Recovery Day"</formula>
    </cfRule>
  </conditionalFormatting>
  <conditionalFormatting sqref="K118:L118 I119:L124 I118">
    <cfRule type="cellIs" dxfId="15435" priority="1745" operator="equal">
      <formula>"not used"</formula>
    </cfRule>
  </conditionalFormatting>
  <conditionalFormatting sqref="K118:L118 I119:L124 I118">
    <cfRule type="cellIs" dxfId="15434" priority="1746" operator="equal">
      <formula>"Advised Recovery Day"</formula>
    </cfRule>
  </conditionalFormatting>
  <conditionalFormatting sqref="J122:L122">
    <cfRule type="cellIs" dxfId="15433" priority="1747" operator="equal">
      <formula>"not used"</formula>
    </cfRule>
  </conditionalFormatting>
  <conditionalFormatting sqref="J122:L122">
    <cfRule type="cellIs" dxfId="15432" priority="1748" operator="equal">
      <formula>"Advised Recovery Day"</formula>
    </cfRule>
  </conditionalFormatting>
  <conditionalFormatting sqref="J118">
    <cfRule type="cellIs" dxfId="15431" priority="1749" operator="equal">
      <formula>"not used"</formula>
    </cfRule>
  </conditionalFormatting>
  <conditionalFormatting sqref="J118">
    <cfRule type="cellIs" dxfId="15430" priority="1750" operator="equal">
      <formula>"Advised Recovery Day"</formula>
    </cfRule>
  </conditionalFormatting>
  <conditionalFormatting sqref="J123:L123">
    <cfRule type="cellIs" dxfId="15429" priority="1751" operator="equal">
      <formula>"not used"</formula>
    </cfRule>
  </conditionalFormatting>
  <conditionalFormatting sqref="J123:L123">
    <cfRule type="cellIs" dxfId="15428" priority="1752" operator="equal">
      <formula>"Advised Recovery Day"</formula>
    </cfRule>
  </conditionalFormatting>
  <conditionalFormatting sqref="K127:L127 I128:L133 I127">
    <cfRule type="cellIs" dxfId="15427" priority="1753" operator="equal">
      <formula>"not used"</formula>
    </cfRule>
  </conditionalFormatting>
  <conditionalFormatting sqref="K127:L127 I128:L133 I127">
    <cfRule type="cellIs" dxfId="15426" priority="1754" operator="equal">
      <formula>"Advised Recovery Day"</formula>
    </cfRule>
  </conditionalFormatting>
  <conditionalFormatting sqref="J131:L131">
    <cfRule type="cellIs" dxfId="15425" priority="1755" operator="equal">
      <formula>"not used"</formula>
    </cfRule>
  </conditionalFormatting>
  <conditionalFormatting sqref="J131:L131">
    <cfRule type="cellIs" dxfId="15424" priority="1756" operator="equal">
      <formula>"Advised Recovery Day"</formula>
    </cfRule>
  </conditionalFormatting>
  <conditionalFormatting sqref="J127">
    <cfRule type="cellIs" dxfId="15423" priority="1757" operator="equal">
      <formula>"not used"</formula>
    </cfRule>
  </conditionalFormatting>
  <conditionalFormatting sqref="J127">
    <cfRule type="cellIs" dxfId="15422" priority="1758" operator="equal">
      <formula>"Advised Recovery Day"</formula>
    </cfRule>
  </conditionalFormatting>
  <conditionalFormatting sqref="J132:L132">
    <cfRule type="cellIs" dxfId="15421" priority="1759" operator="equal">
      <formula>"not used"</formula>
    </cfRule>
  </conditionalFormatting>
  <conditionalFormatting sqref="J132:L132">
    <cfRule type="cellIs" dxfId="15420" priority="1760" operator="equal">
      <formula>"Advised Recovery Day"</formula>
    </cfRule>
  </conditionalFormatting>
  <conditionalFormatting sqref="I143">
    <cfRule type="cellIs" dxfId="15419" priority="1761" operator="equal">
      <formula>"not used"</formula>
    </cfRule>
  </conditionalFormatting>
  <conditionalFormatting sqref="I143">
    <cfRule type="cellIs" dxfId="15418" priority="1762" operator="equal">
      <formula>"Advised Recovery Day"</formula>
    </cfRule>
  </conditionalFormatting>
  <conditionalFormatting sqref="J115">
    <cfRule type="cellIs" dxfId="15417" priority="1763" operator="equal">
      <formula>"not used"</formula>
    </cfRule>
  </conditionalFormatting>
  <conditionalFormatting sqref="J115">
    <cfRule type="cellIs" dxfId="15416" priority="1764" operator="equal">
      <formula>"Advised Recovery Day"</formula>
    </cfRule>
  </conditionalFormatting>
  <conditionalFormatting sqref="J115">
    <cfRule type="cellIs" dxfId="15415" priority="1765" operator="equal">
      <formula>"not used"</formula>
    </cfRule>
  </conditionalFormatting>
  <conditionalFormatting sqref="J115">
    <cfRule type="cellIs" dxfId="15414" priority="1766" operator="equal">
      <formula>"Advised Recovery Day"</formula>
    </cfRule>
  </conditionalFormatting>
  <conditionalFormatting sqref="J81">
    <cfRule type="cellIs" dxfId="15413" priority="1767" operator="equal">
      <formula>"not used"</formula>
    </cfRule>
  </conditionalFormatting>
  <conditionalFormatting sqref="J81">
    <cfRule type="cellIs" dxfId="15412" priority="1768" operator="equal">
      <formula>"Advised Recovery Day"</formula>
    </cfRule>
  </conditionalFormatting>
  <conditionalFormatting sqref="I98 K98">
    <cfRule type="cellIs" dxfId="15411" priority="1769" operator="equal">
      <formula>"not used"</formula>
    </cfRule>
  </conditionalFormatting>
  <conditionalFormatting sqref="I98 K98">
    <cfRule type="cellIs" dxfId="15410" priority="1770" operator="equal">
      <formula>"Advised Recovery Day"</formula>
    </cfRule>
  </conditionalFormatting>
  <conditionalFormatting sqref="I107 K107">
    <cfRule type="cellIs" dxfId="15409" priority="1771" operator="equal">
      <formula>"not used"</formula>
    </cfRule>
  </conditionalFormatting>
  <conditionalFormatting sqref="I107 K107">
    <cfRule type="cellIs" dxfId="15408" priority="1772" operator="equal">
      <formula>"Advised Recovery Day"</formula>
    </cfRule>
  </conditionalFormatting>
  <conditionalFormatting sqref="I116 K116">
    <cfRule type="cellIs" dxfId="15407" priority="1773" operator="equal">
      <formula>"not used"</formula>
    </cfRule>
  </conditionalFormatting>
  <conditionalFormatting sqref="I116 K116">
    <cfRule type="cellIs" dxfId="15406" priority="1774" operator="equal">
      <formula>"Advised Recovery Day"</formula>
    </cfRule>
  </conditionalFormatting>
  <conditionalFormatting sqref="I125 K125">
    <cfRule type="cellIs" dxfId="15405" priority="1775" operator="equal">
      <formula>"not used"</formula>
    </cfRule>
  </conditionalFormatting>
  <conditionalFormatting sqref="I125 K125">
    <cfRule type="cellIs" dxfId="15404" priority="1776" operator="equal">
      <formula>"Advised Recovery Day"</formula>
    </cfRule>
  </conditionalFormatting>
  <conditionalFormatting sqref="I134 K134">
    <cfRule type="cellIs" dxfId="15403" priority="1777" operator="equal">
      <formula>"not used"</formula>
    </cfRule>
  </conditionalFormatting>
  <conditionalFormatting sqref="I134 K134">
    <cfRule type="cellIs" dxfId="15402" priority="1778" operator="equal">
      <formula>"Advised Recovery Day"</formula>
    </cfRule>
  </conditionalFormatting>
  <conditionalFormatting sqref="J90">
    <cfRule type="cellIs" dxfId="15401" priority="1779" operator="equal">
      <formula>"not used"</formula>
    </cfRule>
  </conditionalFormatting>
  <conditionalFormatting sqref="J90">
    <cfRule type="cellIs" dxfId="15400" priority="1780" operator="equal">
      <formula>"Advised Recovery Day"</formula>
    </cfRule>
  </conditionalFormatting>
  <conditionalFormatting sqref="J99">
    <cfRule type="cellIs" dxfId="15399" priority="1781" operator="equal">
      <formula>"not used"</formula>
    </cfRule>
  </conditionalFormatting>
  <conditionalFormatting sqref="J99">
    <cfRule type="cellIs" dxfId="15398" priority="1782" operator="equal">
      <formula>"Advised Recovery Day"</formula>
    </cfRule>
  </conditionalFormatting>
  <conditionalFormatting sqref="I108">
    <cfRule type="cellIs" dxfId="15397" priority="1783" operator="equal">
      <formula>"not used"</formula>
    </cfRule>
  </conditionalFormatting>
  <conditionalFormatting sqref="I108">
    <cfRule type="cellIs" dxfId="15396" priority="1784" operator="equal">
      <formula>"Advised Recovery Day"</formula>
    </cfRule>
  </conditionalFormatting>
  <conditionalFormatting sqref="J108">
    <cfRule type="cellIs" dxfId="15395" priority="1785" operator="equal">
      <formula>"not used"</formula>
    </cfRule>
  </conditionalFormatting>
  <conditionalFormatting sqref="J108">
    <cfRule type="cellIs" dxfId="15394" priority="1786" operator="equal">
      <formula>"Advised Recovery Day"</formula>
    </cfRule>
  </conditionalFormatting>
  <conditionalFormatting sqref="I117">
    <cfRule type="cellIs" dxfId="15393" priority="1787" operator="equal">
      <formula>"not used"</formula>
    </cfRule>
  </conditionalFormatting>
  <conditionalFormatting sqref="I117">
    <cfRule type="cellIs" dxfId="15392" priority="1788" operator="equal">
      <formula>"Advised Recovery Day"</formula>
    </cfRule>
  </conditionalFormatting>
  <conditionalFormatting sqref="J117">
    <cfRule type="cellIs" dxfId="15391" priority="1789" operator="equal">
      <formula>"not used"</formula>
    </cfRule>
  </conditionalFormatting>
  <conditionalFormatting sqref="J117">
    <cfRule type="cellIs" dxfId="15390" priority="1790" operator="equal">
      <formula>"Advised Recovery Day"</formula>
    </cfRule>
  </conditionalFormatting>
  <conditionalFormatting sqref="I126">
    <cfRule type="cellIs" dxfId="15389" priority="1791" operator="equal">
      <formula>"not used"</formula>
    </cfRule>
  </conditionalFormatting>
  <conditionalFormatting sqref="I126">
    <cfRule type="cellIs" dxfId="15388" priority="1792" operator="equal">
      <formula>"Advised Recovery Day"</formula>
    </cfRule>
  </conditionalFormatting>
  <conditionalFormatting sqref="J126">
    <cfRule type="cellIs" dxfId="15387" priority="1793" operator="equal">
      <formula>"not used"</formula>
    </cfRule>
  </conditionalFormatting>
  <conditionalFormatting sqref="J126">
    <cfRule type="cellIs" dxfId="15386" priority="1794" operator="equal">
      <formula>"Advised Recovery Day"</formula>
    </cfRule>
  </conditionalFormatting>
  <conditionalFormatting sqref="J98">
    <cfRule type="cellIs" dxfId="15385" priority="1795" operator="equal">
      <formula>"not used"</formula>
    </cfRule>
  </conditionalFormatting>
  <conditionalFormatting sqref="J98">
    <cfRule type="cellIs" dxfId="15384" priority="1796" operator="equal">
      <formula>"Advised Recovery Day"</formula>
    </cfRule>
  </conditionalFormatting>
  <conditionalFormatting sqref="J107">
    <cfRule type="cellIs" dxfId="15383" priority="1797" operator="equal">
      <formula>"not used"</formula>
    </cfRule>
  </conditionalFormatting>
  <conditionalFormatting sqref="J107">
    <cfRule type="cellIs" dxfId="15382" priority="1798" operator="equal">
      <formula>"Advised Recovery Day"</formula>
    </cfRule>
  </conditionalFormatting>
  <conditionalFormatting sqref="J116">
    <cfRule type="cellIs" dxfId="15381" priority="1799" operator="equal">
      <formula>"not used"</formula>
    </cfRule>
  </conditionalFormatting>
  <conditionalFormatting sqref="J116">
    <cfRule type="cellIs" dxfId="15380" priority="1800" operator="equal">
      <formula>"Advised Recovery Day"</formula>
    </cfRule>
  </conditionalFormatting>
  <conditionalFormatting sqref="J125">
    <cfRule type="cellIs" dxfId="15379" priority="1801" operator="equal">
      <formula>"not used"</formula>
    </cfRule>
  </conditionalFormatting>
  <conditionalFormatting sqref="J125">
    <cfRule type="cellIs" dxfId="15378" priority="1802" operator="equal">
      <formula>"Advised Recovery Day"</formula>
    </cfRule>
  </conditionalFormatting>
  <conditionalFormatting sqref="J134">
    <cfRule type="cellIs" dxfId="15377" priority="1803" operator="equal">
      <formula>"not used"</formula>
    </cfRule>
  </conditionalFormatting>
  <conditionalFormatting sqref="J134">
    <cfRule type="cellIs" dxfId="15376" priority="1804" operator="equal">
      <formula>"Advised Recovery Day"</formula>
    </cfRule>
  </conditionalFormatting>
  <conditionalFormatting sqref="Q82:R82 O83:R88 O81:O82">
    <cfRule type="cellIs" dxfId="15375" priority="1805" operator="equal">
      <formula>"not used"</formula>
    </cfRule>
  </conditionalFormatting>
  <conditionalFormatting sqref="Q82:R82 O83:R88 O81:O82">
    <cfRule type="cellIs" dxfId="15374" priority="1806" operator="equal">
      <formula>"Advised Recovery Day"</formula>
    </cfRule>
  </conditionalFormatting>
  <conditionalFormatting sqref="P86:R86">
    <cfRule type="cellIs" dxfId="15373" priority="1807" operator="equal">
      <formula>"not used"</formula>
    </cfRule>
  </conditionalFormatting>
  <conditionalFormatting sqref="P86:R86">
    <cfRule type="cellIs" dxfId="15372" priority="1808" operator="equal">
      <formula>"Advised Recovery Day"</formula>
    </cfRule>
  </conditionalFormatting>
  <conditionalFormatting sqref="P82">
    <cfRule type="cellIs" dxfId="15371" priority="1809" operator="equal">
      <formula>"not used"</formula>
    </cfRule>
  </conditionalFormatting>
  <conditionalFormatting sqref="P82">
    <cfRule type="cellIs" dxfId="15370" priority="1810" operator="equal">
      <formula>"Advised Recovery Day"</formula>
    </cfRule>
  </conditionalFormatting>
  <conditionalFormatting sqref="P87:R87">
    <cfRule type="cellIs" dxfId="15369" priority="1811" operator="equal">
      <formula>"not used"</formula>
    </cfRule>
  </conditionalFormatting>
  <conditionalFormatting sqref="P87:R87">
    <cfRule type="cellIs" dxfId="15368" priority="1812" operator="equal">
      <formula>"Advised Recovery Day"</formula>
    </cfRule>
  </conditionalFormatting>
  <conditionalFormatting sqref="O89:Q89">
    <cfRule type="cellIs" dxfId="15367" priority="1813" operator="equal">
      <formula>"not used"</formula>
    </cfRule>
  </conditionalFormatting>
  <conditionalFormatting sqref="O89:Q89">
    <cfRule type="cellIs" dxfId="15366" priority="1814" operator="equal">
      <formula>"Advised Recovery Day"</formula>
    </cfRule>
  </conditionalFormatting>
  <conditionalFormatting sqref="O90">
    <cfRule type="cellIs" dxfId="15365" priority="1815" operator="equal">
      <formula>"not used"</formula>
    </cfRule>
  </conditionalFormatting>
  <conditionalFormatting sqref="O90">
    <cfRule type="cellIs" dxfId="15364" priority="1816" operator="equal">
      <formula>"Advised Recovery Day"</formula>
    </cfRule>
  </conditionalFormatting>
  <conditionalFormatting sqref="O99">
    <cfRule type="cellIs" dxfId="15363" priority="1817" operator="equal">
      <formula>"not used"</formula>
    </cfRule>
  </conditionalFormatting>
  <conditionalFormatting sqref="O99">
    <cfRule type="cellIs" dxfId="15362" priority="1818" operator="equal">
      <formula>"Advised Recovery Day"</formula>
    </cfRule>
  </conditionalFormatting>
  <conditionalFormatting sqref="Q136:R136 O137:R142 O135:O136">
    <cfRule type="cellIs" dxfId="15361" priority="1819" operator="equal">
      <formula>"not used"</formula>
    </cfRule>
  </conditionalFormatting>
  <conditionalFormatting sqref="Q136:R136 O137:R142 O135:O136">
    <cfRule type="cellIs" dxfId="15360" priority="1820" operator="equal">
      <formula>"Advised Recovery Day"</formula>
    </cfRule>
  </conditionalFormatting>
  <conditionalFormatting sqref="P140:R140">
    <cfRule type="cellIs" dxfId="15359" priority="1821" operator="equal">
      <formula>"not used"</formula>
    </cfRule>
  </conditionalFormatting>
  <conditionalFormatting sqref="P140:R140">
    <cfRule type="cellIs" dxfId="15358" priority="1822" operator="equal">
      <formula>"Advised Recovery Day"</formula>
    </cfRule>
  </conditionalFormatting>
  <conditionalFormatting sqref="P136">
    <cfRule type="cellIs" dxfId="15357" priority="1823" operator="equal">
      <formula>"not used"</formula>
    </cfRule>
  </conditionalFormatting>
  <conditionalFormatting sqref="P136">
    <cfRule type="cellIs" dxfId="15356" priority="1824" operator="equal">
      <formula>"Advised Recovery Day"</formula>
    </cfRule>
  </conditionalFormatting>
  <conditionalFormatting sqref="P141:R141">
    <cfRule type="cellIs" dxfId="15355" priority="1825" operator="equal">
      <formula>"not used"</formula>
    </cfRule>
  </conditionalFormatting>
  <conditionalFormatting sqref="P141:R141">
    <cfRule type="cellIs" dxfId="15354" priority="1826" operator="equal">
      <formula>"Advised Recovery Day"</formula>
    </cfRule>
  </conditionalFormatting>
  <conditionalFormatting sqref="Q143">
    <cfRule type="cellIs" dxfId="15353" priority="1827" operator="equal">
      <formula>"not used"</formula>
    </cfRule>
  </conditionalFormatting>
  <conditionalFormatting sqref="Q143">
    <cfRule type="cellIs" dxfId="15352" priority="1828" operator="equal">
      <formula>"Advised Recovery Day"</formula>
    </cfRule>
  </conditionalFormatting>
  <conditionalFormatting sqref="Q91:R91 O92:R97 O91">
    <cfRule type="cellIs" dxfId="15351" priority="1829" operator="equal">
      <formula>"not used"</formula>
    </cfRule>
  </conditionalFormatting>
  <conditionalFormatting sqref="Q91:R91 O92:R97 O91">
    <cfRule type="cellIs" dxfId="15350" priority="1830" operator="equal">
      <formula>"Advised Recovery Day"</formula>
    </cfRule>
  </conditionalFormatting>
  <conditionalFormatting sqref="P95:R95">
    <cfRule type="cellIs" dxfId="15349" priority="1831" operator="equal">
      <formula>"not used"</formula>
    </cfRule>
  </conditionalFormatting>
  <conditionalFormatting sqref="P95:R95">
    <cfRule type="cellIs" dxfId="15348" priority="1832" operator="equal">
      <formula>"Advised Recovery Day"</formula>
    </cfRule>
  </conditionalFormatting>
  <conditionalFormatting sqref="P91">
    <cfRule type="cellIs" dxfId="15347" priority="1833" operator="equal">
      <formula>"not used"</formula>
    </cfRule>
  </conditionalFormatting>
  <conditionalFormatting sqref="P91">
    <cfRule type="cellIs" dxfId="15346" priority="1834" operator="equal">
      <formula>"Advised Recovery Day"</formula>
    </cfRule>
  </conditionalFormatting>
  <conditionalFormatting sqref="P96:R96">
    <cfRule type="cellIs" dxfId="15345" priority="1835" operator="equal">
      <formula>"not used"</formula>
    </cfRule>
  </conditionalFormatting>
  <conditionalFormatting sqref="P96:R96">
    <cfRule type="cellIs" dxfId="15344" priority="1836" operator="equal">
      <formula>"Advised Recovery Day"</formula>
    </cfRule>
  </conditionalFormatting>
  <conditionalFormatting sqref="Q100:R100 O101:R106 O100">
    <cfRule type="cellIs" dxfId="15343" priority="1837" operator="equal">
      <formula>"not used"</formula>
    </cfRule>
  </conditionalFormatting>
  <conditionalFormatting sqref="Q100:R100 O101:R106 O100">
    <cfRule type="cellIs" dxfId="15342" priority="1838" operator="equal">
      <formula>"Advised Recovery Day"</formula>
    </cfRule>
  </conditionalFormatting>
  <conditionalFormatting sqref="P104:R104">
    <cfRule type="cellIs" dxfId="15341" priority="1839" operator="equal">
      <formula>"not used"</formula>
    </cfRule>
  </conditionalFormatting>
  <conditionalFormatting sqref="P104:R104">
    <cfRule type="cellIs" dxfId="15340" priority="1840" operator="equal">
      <formula>"Advised Recovery Day"</formula>
    </cfRule>
  </conditionalFormatting>
  <conditionalFormatting sqref="D100 P100">
    <cfRule type="cellIs" dxfId="15339" priority="1841" operator="equal">
      <formula>"not used"</formula>
    </cfRule>
  </conditionalFormatting>
  <conditionalFormatting sqref="D100 P100">
    <cfRule type="cellIs" dxfId="15338" priority="1842" operator="equal">
      <formula>"Advised Recovery Day"</formula>
    </cfRule>
  </conditionalFormatting>
  <conditionalFormatting sqref="P105:R105">
    <cfRule type="cellIs" dxfId="15337" priority="1843" operator="equal">
      <formula>"not used"</formula>
    </cfRule>
  </conditionalFormatting>
  <conditionalFormatting sqref="P105:R105">
    <cfRule type="cellIs" dxfId="15336" priority="1844" operator="equal">
      <formula>"Advised Recovery Day"</formula>
    </cfRule>
  </conditionalFormatting>
  <conditionalFormatting sqref="Q109:R109 O110:R114 O109 O115 Q115:R115">
    <cfRule type="cellIs" dxfId="15335" priority="1845" operator="equal">
      <formula>"not used"</formula>
    </cfRule>
  </conditionalFormatting>
  <conditionalFormatting sqref="Q109:R109 O110:R114 O109 O115 Q115:R115">
    <cfRule type="cellIs" dxfId="15334" priority="1846" operator="equal">
      <formula>"Advised Recovery Day"</formula>
    </cfRule>
  </conditionalFormatting>
  <conditionalFormatting sqref="P113:R113">
    <cfRule type="cellIs" dxfId="15333" priority="1847" operator="equal">
      <formula>"not used"</formula>
    </cfRule>
  </conditionalFormatting>
  <conditionalFormatting sqref="P113:R113">
    <cfRule type="cellIs" dxfId="15332" priority="1848" operator="equal">
      <formula>"Advised Recovery Day"</formula>
    </cfRule>
  </conditionalFormatting>
  <conditionalFormatting sqref="P109">
    <cfRule type="cellIs" dxfId="15331" priority="1849" operator="equal">
      <formula>"not used"</formula>
    </cfRule>
  </conditionalFormatting>
  <conditionalFormatting sqref="P109">
    <cfRule type="cellIs" dxfId="15330" priority="1850" operator="equal">
      <formula>"Advised Recovery Day"</formula>
    </cfRule>
  </conditionalFormatting>
  <conditionalFormatting sqref="P114:R114">
    <cfRule type="cellIs" dxfId="15329" priority="1851" operator="equal">
      <formula>"not used"</formula>
    </cfRule>
  </conditionalFormatting>
  <conditionalFormatting sqref="P114:R114">
    <cfRule type="cellIs" dxfId="15328" priority="1852" operator="equal">
      <formula>"Advised Recovery Day"</formula>
    </cfRule>
  </conditionalFormatting>
  <conditionalFormatting sqref="Q118:R118 O119:R124 O118">
    <cfRule type="cellIs" dxfId="15327" priority="1853" operator="equal">
      <formula>"not used"</formula>
    </cfRule>
  </conditionalFormatting>
  <conditionalFormatting sqref="Q118:R118 O119:R124 O118">
    <cfRule type="cellIs" dxfId="15326" priority="1854" operator="equal">
      <formula>"Advised Recovery Day"</formula>
    </cfRule>
  </conditionalFormatting>
  <conditionalFormatting sqref="P122:R122">
    <cfRule type="cellIs" dxfId="15325" priority="1855" operator="equal">
      <formula>"not used"</formula>
    </cfRule>
  </conditionalFormatting>
  <conditionalFormatting sqref="P122:R122">
    <cfRule type="cellIs" dxfId="15324" priority="1856" operator="equal">
      <formula>"Advised Recovery Day"</formula>
    </cfRule>
  </conditionalFormatting>
  <conditionalFormatting sqref="P118">
    <cfRule type="cellIs" dxfId="15323" priority="1857" operator="equal">
      <formula>"not used"</formula>
    </cfRule>
  </conditionalFormatting>
  <conditionalFormatting sqref="P118">
    <cfRule type="cellIs" dxfId="15322" priority="1858" operator="equal">
      <formula>"Advised Recovery Day"</formula>
    </cfRule>
  </conditionalFormatting>
  <conditionalFormatting sqref="P123:R123">
    <cfRule type="cellIs" dxfId="15321" priority="1859" operator="equal">
      <formula>"not used"</formula>
    </cfRule>
  </conditionalFormatting>
  <conditionalFormatting sqref="P123:R123">
    <cfRule type="cellIs" dxfId="15320" priority="1860" operator="equal">
      <formula>"Advised Recovery Day"</formula>
    </cfRule>
  </conditionalFormatting>
  <conditionalFormatting sqref="Q127:R127 O128:R133 O127">
    <cfRule type="cellIs" dxfId="15319" priority="1861" operator="equal">
      <formula>"not used"</formula>
    </cfRule>
  </conditionalFormatting>
  <conditionalFormatting sqref="Q127:R127 O128:R133 O127">
    <cfRule type="cellIs" dxfId="15318" priority="1862" operator="equal">
      <formula>"Advised Recovery Day"</formula>
    </cfRule>
  </conditionalFormatting>
  <conditionalFormatting sqref="P131:R131">
    <cfRule type="cellIs" dxfId="15317" priority="1863" operator="equal">
      <formula>"not used"</formula>
    </cfRule>
  </conditionalFormatting>
  <conditionalFormatting sqref="P131:R131">
    <cfRule type="cellIs" dxfId="15316" priority="1864" operator="equal">
      <formula>"Advised Recovery Day"</formula>
    </cfRule>
  </conditionalFormatting>
  <conditionalFormatting sqref="P127">
    <cfRule type="cellIs" dxfId="15315" priority="1865" operator="equal">
      <formula>"not used"</formula>
    </cfRule>
  </conditionalFormatting>
  <conditionalFormatting sqref="P127">
    <cfRule type="cellIs" dxfId="15314" priority="1866" operator="equal">
      <formula>"Advised Recovery Day"</formula>
    </cfRule>
  </conditionalFormatting>
  <conditionalFormatting sqref="P132:R132">
    <cfRule type="cellIs" dxfId="15313" priority="1867" operator="equal">
      <formula>"not used"</formula>
    </cfRule>
  </conditionalFormatting>
  <conditionalFormatting sqref="P132:R132">
    <cfRule type="cellIs" dxfId="15312" priority="1868" operator="equal">
      <formula>"Advised Recovery Day"</formula>
    </cfRule>
  </conditionalFormatting>
  <conditionalFormatting sqref="O143">
    <cfRule type="cellIs" dxfId="15311" priority="1869" operator="equal">
      <formula>"not used"</formula>
    </cfRule>
  </conditionalFormatting>
  <conditionalFormatting sqref="O143">
    <cfRule type="cellIs" dxfId="15310" priority="1870" operator="equal">
      <formula>"Advised Recovery Day"</formula>
    </cfRule>
  </conditionalFormatting>
  <conditionalFormatting sqref="P115">
    <cfRule type="cellIs" dxfId="15309" priority="1871" operator="equal">
      <formula>"not used"</formula>
    </cfRule>
  </conditionalFormatting>
  <conditionalFormatting sqref="P115">
    <cfRule type="cellIs" dxfId="15308" priority="1872" operator="equal">
      <formula>"Advised Recovery Day"</formula>
    </cfRule>
  </conditionalFormatting>
  <conditionalFormatting sqref="P115">
    <cfRule type="cellIs" dxfId="15307" priority="1873" operator="equal">
      <formula>"not used"</formula>
    </cfRule>
  </conditionalFormatting>
  <conditionalFormatting sqref="P115">
    <cfRule type="cellIs" dxfId="15306" priority="1874" operator="equal">
      <formula>"Advised Recovery Day"</formula>
    </cfRule>
  </conditionalFormatting>
  <conditionalFormatting sqref="P81">
    <cfRule type="cellIs" dxfId="15305" priority="1875" operator="equal">
      <formula>"not used"</formula>
    </cfRule>
  </conditionalFormatting>
  <conditionalFormatting sqref="P81">
    <cfRule type="cellIs" dxfId="15304" priority="1876" operator="equal">
      <formula>"Advised Recovery Day"</formula>
    </cfRule>
  </conditionalFormatting>
  <conditionalFormatting sqref="O98 Q98">
    <cfRule type="cellIs" dxfId="15303" priority="1877" operator="equal">
      <formula>"not used"</formula>
    </cfRule>
  </conditionalFormatting>
  <conditionalFormatting sqref="O98 Q98">
    <cfRule type="cellIs" dxfId="15302" priority="1878" operator="equal">
      <formula>"Advised Recovery Day"</formula>
    </cfRule>
  </conditionalFormatting>
  <conditionalFormatting sqref="O107 Q107">
    <cfRule type="cellIs" dxfId="15301" priority="1879" operator="equal">
      <formula>"not used"</formula>
    </cfRule>
  </conditionalFormatting>
  <conditionalFormatting sqref="O107 Q107">
    <cfRule type="cellIs" dxfId="15300" priority="1880" operator="equal">
      <formula>"Advised Recovery Day"</formula>
    </cfRule>
  </conditionalFormatting>
  <conditionalFormatting sqref="O116 Q116">
    <cfRule type="cellIs" dxfId="15299" priority="1881" operator="equal">
      <formula>"not used"</formula>
    </cfRule>
  </conditionalFormatting>
  <conditionalFormatting sqref="O116 Q116">
    <cfRule type="cellIs" dxfId="15298" priority="1882" operator="equal">
      <formula>"Advised Recovery Day"</formula>
    </cfRule>
  </conditionalFormatting>
  <conditionalFormatting sqref="O125 Q125">
    <cfRule type="cellIs" dxfId="15297" priority="1883" operator="equal">
      <formula>"not used"</formula>
    </cfRule>
  </conditionalFormatting>
  <conditionalFormatting sqref="O125 Q125">
    <cfRule type="cellIs" dxfId="15296" priority="1884" operator="equal">
      <formula>"Advised Recovery Day"</formula>
    </cfRule>
  </conditionalFormatting>
  <conditionalFormatting sqref="O134 Q134">
    <cfRule type="cellIs" dxfId="15295" priority="1885" operator="equal">
      <formula>"not used"</formula>
    </cfRule>
  </conditionalFormatting>
  <conditionalFormatting sqref="O134 Q134">
    <cfRule type="cellIs" dxfId="15294" priority="1886" operator="equal">
      <formula>"Advised Recovery Day"</formula>
    </cfRule>
  </conditionalFormatting>
  <conditionalFormatting sqref="P90">
    <cfRule type="cellIs" dxfId="15293" priority="1887" operator="equal">
      <formula>"not used"</formula>
    </cfRule>
  </conditionalFormatting>
  <conditionalFormatting sqref="P90">
    <cfRule type="cellIs" dxfId="15292" priority="1888" operator="equal">
      <formula>"Advised Recovery Day"</formula>
    </cfRule>
  </conditionalFormatting>
  <conditionalFormatting sqref="P99">
    <cfRule type="cellIs" dxfId="15291" priority="1889" operator="equal">
      <formula>"not used"</formula>
    </cfRule>
  </conditionalFormatting>
  <conditionalFormatting sqref="P99">
    <cfRule type="cellIs" dxfId="15290" priority="1890" operator="equal">
      <formula>"Advised Recovery Day"</formula>
    </cfRule>
  </conditionalFormatting>
  <conditionalFormatting sqref="O108">
    <cfRule type="cellIs" dxfId="15289" priority="1891" operator="equal">
      <formula>"not used"</formula>
    </cfRule>
  </conditionalFormatting>
  <conditionalFormatting sqref="O108">
    <cfRule type="cellIs" dxfId="15288" priority="1892" operator="equal">
      <formula>"Advised Recovery Day"</formula>
    </cfRule>
  </conditionalFormatting>
  <conditionalFormatting sqref="P108">
    <cfRule type="cellIs" dxfId="15287" priority="1893" operator="equal">
      <formula>"not used"</formula>
    </cfRule>
  </conditionalFormatting>
  <conditionalFormatting sqref="P108">
    <cfRule type="cellIs" dxfId="15286" priority="1894" operator="equal">
      <formula>"Advised Recovery Day"</formula>
    </cfRule>
  </conditionalFormatting>
  <conditionalFormatting sqref="O117">
    <cfRule type="cellIs" dxfId="15285" priority="1895" operator="equal">
      <formula>"not used"</formula>
    </cfRule>
  </conditionalFormatting>
  <conditionalFormatting sqref="O117">
    <cfRule type="cellIs" dxfId="15284" priority="1896" operator="equal">
      <formula>"Advised Recovery Day"</formula>
    </cfRule>
  </conditionalFormatting>
  <conditionalFormatting sqref="P117">
    <cfRule type="cellIs" dxfId="15283" priority="1897" operator="equal">
      <formula>"not used"</formula>
    </cfRule>
  </conditionalFormatting>
  <conditionalFormatting sqref="P117">
    <cfRule type="cellIs" dxfId="15282" priority="1898" operator="equal">
      <formula>"Advised Recovery Day"</formula>
    </cfRule>
  </conditionalFormatting>
  <conditionalFormatting sqref="O126">
    <cfRule type="cellIs" dxfId="15281" priority="1899" operator="equal">
      <formula>"not used"</formula>
    </cfRule>
  </conditionalFormatting>
  <conditionalFormatting sqref="O126">
    <cfRule type="cellIs" dxfId="15280" priority="1900" operator="equal">
      <formula>"Advised Recovery Day"</formula>
    </cfRule>
  </conditionalFormatting>
  <conditionalFormatting sqref="P126">
    <cfRule type="cellIs" dxfId="15279" priority="1901" operator="equal">
      <formula>"not used"</formula>
    </cfRule>
  </conditionalFormatting>
  <conditionalFormatting sqref="P126">
    <cfRule type="cellIs" dxfId="15278" priority="1902" operator="equal">
      <formula>"Advised Recovery Day"</formula>
    </cfRule>
  </conditionalFormatting>
  <conditionalFormatting sqref="P98">
    <cfRule type="cellIs" dxfId="15277" priority="1903" operator="equal">
      <formula>"not used"</formula>
    </cfRule>
  </conditionalFormatting>
  <conditionalFormatting sqref="P98">
    <cfRule type="cellIs" dxfId="15276" priority="1904" operator="equal">
      <formula>"Advised Recovery Day"</formula>
    </cfRule>
  </conditionalFormatting>
  <conditionalFormatting sqref="P107">
    <cfRule type="cellIs" dxfId="15275" priority="1905" operator="equal">
      <formula>"not used"</formula>
    </cfRule>
  </conditionalFormatting>
  <conditionalFormatting sqref="P107">
    <cfRule type="cellIs" dxfId="15274" priority="1906" operator="equal">
      <formula>"Advised Recovery Day"</formula>
    </cfRule>
  </conditionalFormatting>
  <conditionalFormatting sqref="P116">
    <cfRule type="cellIs" dxfId="15273" priority="1907" operator="equal">
      <formula>"not used"</formula>
    </cfRule>
  </conditionalFormatting>
  <conditionalFormatting sqref="P116">
    <cfRule type="cellIs" dxfId="15272" priority="1908" operator="equal">
      <formula>"Advised Recovery Day"</formula>
    </cfRule>
  </conditionalFormatting>
  <conditionalFormatting sqref="P125">
    <cfRule type="cellIs" dxfId="15271" priority="1909" operator="equal">
      <formula>"not used"</formula>
    </cfRule>
  </conditionalFormatting>
  <conditionalFormatting sqref="P125">
    <cfRule type="cellIs" dxfId="15270" priority="1910" operator="equal">
      <formula>"Advised Recovery Day"</formula>
    </cfRule>
  </conditionalFormatting>
  <conditionalFormatting sqref="P134">
    <cfRule type="cellIs" dxfId="15269" priority="1911" operator="equal">
      <formula>"not used"</formula>
    </cfRule>
  </conditionalFormatting>
  <conditionalFormatting sqref="P134">
    <cfRule type="cellIs" dxfId="15268" priority="1912" operator="equal">
      <formula>"Advised Recovery Day"</formula>
    </cfRule>
  </conditionalFormatting>
  <conditionalFormatting sqref="C80">
    <cfRule type="cellIs" dxfId="15267" priority="1913" operator="equal">
      <formula>"not used"</formula>
    </cfRule>
  </conditionalFormatting>
  <conditionalFormatting sqref="C80">
    <cfRule type="cellIs" dxfId="15266" priority="1914" operator="equal">
      <formula>"Advised Recovery Day"</formula>
    </cfRule>
  </conditionalFormatting>
  <conditionalFormatting sqref="D80">
    <cfRule type="cellIs" dxfId="15265" priority="1915" operator="equal">
      <formula>"not used"</formula>
    </cfRule>
  </conditionalFormatting>
  <conditionalFormatting sqref="D80">
    <cfRule type="cellIs" dxfId="15264" priority="1916" operator="equal">
      <formula>"Advised Recovery Day"</formula>
    </cfRule>
  </conditionalFormatting>
  <conditionalFormatting sqref="E82:F82 C83:F88 C81:C82">
    <cfRule type="cellIs" dxfId="15263" priority="1917" operator="equal">
      <formula>"not used"</formula>
    </cfRule>
  </conditionalFormatting>
  <conditionalFormatting sqref="E82:F82 C83:F88 C81:C82">
    <cfRule type="cellIs" dxfId="15262" priority="1918" operator="equal">
      <formula>"Advised Recovery Day"</formula>
    </cfRule>
  </conditionalFormatting>
  <conditionalFormatting sqref="D86:F86">
    <cfRule type="cellIs" dxfId="15261" priority="1919" operator="equal">
      <formula>"not used"</formula>
    </cfRule>
  </conditionalFormatting>
  <conditionalFormatting sqref="D86:F86">
    <cfRule type="cellIs" dxfId="15260" priority="1920" operator="equal">
      <formula>"Advised Recovery Day"</formula>
    </cfRule>
  </conditionalFormatting>
  <conditionalFormatting sqref="D82">
    <cfRule type="cellIs" dxfId="15259" priority="1921" operator="equal">
      <formula>"not used"</formula>
    </cfRule>
  </conditionalFormatting>
  <conditionalFormatting sqref="D82">
    <cfRule type="cellIs" dxfId="15258" priority="1922" operator="equal">
      <formula>"Advised Recovery Day"</formula>
    </cfRule>
  </conditionalFormatting>
  <conditionalFormatting sqref="D87:F87">
    <cfRule type="cellIs" dxfId="15257" priority="1923" operator="equal">
      <formula>"not used"</formula>
    </cfRule>
  </conditionalFormatting>
  <conditionalFormatting sqref="D87:F87">
    <cfRule type="cellIs" dxfId="15256" priority="1924" operator="equal">
      <formula>"Advised Recovery Day"</formula>
    </cfRule>
  </conditionalFormatting>
  <conditionalFormatting sqref="C89:E89">
    <cfRule type="cellIs" dxfId="15255" priority="1925" operator="equal">
      <formula>"not used"</formula>
    </cfRule>
  </conditionalFormatting>
  <conditionalFormatting sqref="C89:E89">
    <cfRule type="cellIs" dxfId="15254" priority="1926" operator="equal">
      <formula>"Advised Recovery Day"</formula>
    </cfRule>
  </conditionalFormatting>
  <conditionalFormatting sqref="C90">
    <cfRule type="cellIs" dxfId="15253" priority="1927" operator="equal">
      <formula>"not used"</formula>
    </cfRule>
  </conditionalFormatting>
  <conditionalFormatting sqref="C90">
    <cfRule type="cellIs" dxfId="15252" priority="1928" operator="equal">
      <formula>"Advised Recovery Day"</formula>
    </cfRule>
  </conditionalFormatting>
  <conditionalFormatting sqref="C99">
    <cfRule type="cellIs" dxfId="15251" priority="1929" operator="equal">
      <formula>"not used"</formula>
    </cfRule>
  </conditionalFormatting>
  <conditionalFormatting sqref="C99">
    <cfRule type="cellIs" dxfId="15250" priority="1930" operator="equal">
      <formula>"Advised Recovery Day"</formula>
    </cfRule>
  </conditionalFormatting>
  <conditionalFormatting sqref="E136:F136 C137:F142 C135:C136">
    <cfRule type="cellIs" dxfId="15249" priority="1931" operator="equal">
      <formula>"not used"</formula>
    </cfRule>
  </conditionalFormatting>
  <conditionalFormatting sqref="E136:F136 C137:F142 C135:C136">
    <cfRule type="cellIs" dxfId="15248" priority="1932" operator="equal">
      <formula>"Advised Recovery Day"</formula>
    </cfRule>
  </conditionalFormatting>
  <conditionalFormatting sqref="D140:F140">
    <cfRule type="cellIs" dxfId="15247" priority="1933" operator="equal">
      <formula>"not used"</formula>
    </cfRule>
  </conditionalFormatting>
  <conditionalFormatting sqref="D140:F140">
    <cfRule type="cellIs" dxfId="15246" priority="1934" operator="equal">
      <formula>"Advised Recovery Day"</formula>
    </cfRule>
  </conditionalFormatting>
  <conditionalFormatting sqref="D136">
    <cfRule type="cellIs" dxfId="15245" priority="1935" operator="equal">
      <formula>"not used"</formula>
    </cfRule>
  </conditionalFormatting>
  <conditionalFormatting sqref="D136">
    <cfRule type="cellIs" dxfId="15244" priority="1936" operator="equal">
      <formula>"Advised Recovery Day"</formula>
    </cfRule>
  </conditionalFormatting>
  <conditionalFormatting sqref="D141:F141">
    <cfRule type="cellIs" dxfId="15243" priority="1937" operator="equal">
      <formula>"not used"</formula>
    </cfRule>
  </conditionalFormatting>
  <conditionalFormatting sqref="D141:F141">
    <cfRule type="cellIs" dxfId="15242" priority="1938" operator="equal">
      <formula>"Advised Recovery Day"</formula>
    </cfRule>
  </conditionalFormatting>
  <conditionalFormatting sqref="E143">
    <cfRule type="cellIs" dxfId="15241" priority="1939" operator="equal">
      <formula>"not used"</formula>
    </cfRule>
  </conditionalFormatting>
  <conditionalFormatting sqref="E143">
    <cfRule type="cellIs" dxfId="15240" priority="1940" operator="equal">
      <formula>"Advised Recovery Day"</formula>
    </cfRule>
  </conditionalFormatting>
  <conditionalFormatting sqref="E91:F91 C92:F97 C91">
    <cfRule type="cellIs" dxfId="15239" priority="1941" operator="equal">
      <formula>"not used"</formula>
    </cfRule>
  </conditionalFormatting>
  <conditionalFormatting sqref="E91:F91 C92:F97 C91">
    <cfRule type="cellIs" dxfId="15238" priority="1942" operator="equal">
      <formula>"Advised Recovery Day"</formula>
    </cfRule>
  </conditionalFormatting>
  <conditionalFormatting sqref="D95:F95">
    <cfRule type="cellIs" dxfId="15237" priority="1943" operator="equal">
      <formula>"not used"</formula>
    </cfRule>
  </conditionalFormatting>
  <conditionalFormatting sqref="D95:F95">
    <cfRule type="cellIs" dxfId="15236" priority="1944" operator="equal">
      <formula>"Advised Recovery Day"</formula>
    </cfRule>
  </conditionalFormatting>
  <conditionalFormatting sqref="D91">
    <cfRule type="cellIs" dxfId="15235" priority="1945" operator="equal">
      <formula>"not used"</formula>
    </cfRule>
  </conditionalFormatting>
  <conditionalFormatting sqref="D91">
    <cfRule type="cellIs" dxfId="15234" priority="1946" operator="equal">
      <formula>"Advised Recovery Day"</formula>
    </cfRule>
  </conditionalFormatting>
  <conditionalFormatting sqref="D96:F96">
    <cfRule type="cellIs" dxfId="15233" priority="1947" operator="equal">
      <formula>"not used"</formula>
    </cfRule>
  </conditionalFormatting>
  <conditionalFormatting sqref="D96:F96">
    <cfRule type="cellIs" dxfId="15232" priority="1948" operator="equal">
      <formula>"Advised Recovery Day"</formula>
    </cfRule>
  </conditionalFormatting>
  <conditionalFormatting sqref="E100:F100 C101:F106 C100">
    <cfRule type="cellIs" dxfId="15231" priority="1949" operator="equal">
      <formula>"not used"</formula>
    </cfRule>
  </conditionalFormatting>
  <conditionalFormatting sqref="E100:F100 C101:F106 C100">
    <cfRule type="cellIs" dxfId="15230" priority="1950" operator="equal">
      <formula>"Advised Recovery Day"</formula>
    </cfRule>
  </conditionalFormatting>
  <conditionalFormatting sqref="D104:F104">
    <cfRule type="cellIs" dxfId="15229" priority="1951" operator="equal">
      <formula>"not used"</formula>
    </cfRule>
  </conditionalFormatting>
  <conditionalFormatting sqref="D104:F104">
    <cfRule type="cellIs" dxfId="15228" priority="1952" operator="equal">
      <formula>"Advised Recovery Day"</formula>
    </cfRule>
  </conditionalFormatting>
  <conditionalFormatting sqref="D100">
    <cfRule type="cellIs" dxfId="15227" priority="1953" operator="equal">
      <formula>"not used"</formula>
    </cfRule>
  </conditionalFormatting>
  <conditionalFormatting sqref="D100">
    <cfRule type="cellIs" dxfId="15226" priority="1954" operator="equal">
      <formula>"Advised Recovery Day"</formula>
    </cfRule>
  </conditionalFormatting>
  <conditionalFormatting sqref="D105:F105">
    <cfRule type="cellIs" dxfId="15225" priority="1955" operator="equal">
      <formula>"not used"</formula>
    </cfRule>
  </conditionalFormatting>
  <conditionalFormatting sqref="D105:F105">
    <cfRule type="cellIs" dxfId="15224" priority="1956" operator="equal">
      <formula>"Advised Recovery Day"</formula>
    </cfRule>
  </conditionalFormatting>
  <conditionalFormatting sqref="E109:F109 C110:F114 C109 C115 E115:F115">
    <cfRule type="cellIs" dxfId="15223" priority="1957" operator="equal">
      <formula>"not used"</formula>
    </cfRule>
  </conditionalFormatting>
  <conditionalFormatting sqref="E109:F109 C110:F114 C109 C115 E115:F115">
    <cfRule type="cellIs" dxfId="15222" priority="1958" operator="equal">
      <formula>"Advised Recovery Day"</formula>
    </cfRule>
  </conditionalFormatting>
  <conditionalFormatting sqref="D113:F113">
    <cfRule type="cellIs" dxfId="15221" priority="1959" operator="equal">
      <formula>"not used"</formula>
    </cfRule>
  </conditionalFormatting>
  <conditionalFormatting sqref="D113:F113">
    <cfRule type="cellIs" dxfId="15220" priority="1960" operator="equal">
      <formula>"Advised Recovery Day"</formula>
    </cfRule>
  </conditionalFormatting>
  <conditionalFormatting sqref="D109">
    <cfRule type="cellIs" dxfId="15219" priority="1961" operator="equal">
      <formula>"not used"</formula>
    </cfRule>
  </conditionalFormatting>
  <conditionalFormatting sqref="D109">
    <cfRule type="cellIs" dxfId="15218" priority="1962" operator="equal">
      <formula>"Advised Recovery Day"</formula>
    </cfRule>
  </conditionalFormatting>
  <conditionalFormatting sqref="D114:F114">
    <cfRule type="cellIs" dxfId="15217" priority="1963" operator="equal">
      <formula>"not used"</formula>
    </cfRule>
  </conditionalFormatting>
  <conditionalFormatting sqref="D114:F114">
    <cfRule type="cellIs" dxfId="15216" priority="1964" operator="equal">
      <formula>"Advised Recovery Day"</formula>
    </cfRule>
  </conditionalFormatting>
  <conditionalFormatting sqref="C118:C124 E118:F124 D119:D124">
    <cfRule type="cellIs" dxfId="15215" priority="1965" operator="equal">
      <formula>"not used"</formula>
    </cfRule>
  </conditionalFormatting>
  <conditionalFormatting sqref="C118:C124 E118:F124 D119:D124">
    <cfRule type="cellIs" dxfId="15214" priority="1966" operator="equal">
      <formula>"Advised Recovery Day"</formula>
    </cfRule>
  </conditionalFormatting>
  <conditionalFormatting sqref="D122:F122">
    <cfRule type="cellIs" dxfId="15213" priority="1967" operator="equal">
      <formula>"not used"</formula>
    </cfRule>
  </conditionalFormatting>
  <conditionalFormatting sqref="D122:F122">
    <cfRule type="cellIs" dxfId="15212" priority="1968" operator="equal">
      <formula>"Advised Recovery Day"</formula>
    </cfRule>
  </conditionalFormatting>
  <conditionalFormatting sqref="D118">
    <cfRule type="cellIs" dxfId="15211" priority="1969" operator="equal">
      <formula>"not used"</formula>
    </cfRule>
  </conditionalFormatting>
  <conditionalFormatting sqref="D118">
    <cfRule type="cellIs" dxfId="15210" priority="1970" operator="equal">
      <formula>"Advised Recovery Day"</formula>
    </cfRule>
  </conditionalFormatting>
  <conditionalFormatting sqref="D123:F123">
    <cfRule type="cellIs" dxfId="15209" priority="1971" operator="equal">
      <formula>"not used"</formula>
    </cfRule>
  </conditionalFormatting>
  <conditionalFormatting sqref="D123:F123">
    <cfRule type="cellIs" dxfId="15208" priority="1972" operator="equal">
      <formula>"Advised Recovery Day"</formula>
    </cfRule>
  </conditionalFormatting>
  <conditionalFormatting sqref="E127:F127 C128:F133 C127">
    <cfRule type="cellIs" dxfId="15207" priority="1973" operator="equal">
      <formula>"not used"</formula>
    </cfRule>
  </conditionalFormatting>
  <conditionalFormatting sqref="E127:F127 C128:F133 C127">
    <cfRule type="cellIs" dxfId="15206" priority="1974" operator="equal">
      <formula>"Advised Recovery Day"</formula>
    </cfRule>
  </conditionalFormatting>
  <conditionalFormatting sqref="D131:F131">
    <cfRule type="cellIs" dxfId="15205" priority="1975" operator="equal">
      <formula>"not used"</formula>
    </cfRule>
  </conditionalFormatting>
  <conditionalFormatting sqref="D131:F131">
    <cfRule type="cellIs" dxfId="15204" priority="1976" operator="equal">
      <formula>"Advised Recovery Day"</formula>
    </cfRule>
  </conditionalFormatting>
  <conditionalFormatting sqref="D127">
    <cfRule type="cellIs" dxfId="15203" priority="1977" operator="equal">
      <formula>"not used"</formula>
    </cfRule>
  </conditionalFormatting>
  <conditionalFormatting sqref="D127">
    <cfRule type="cellIs" dxfId="15202" priority="1978" operator="equal">
      <formula>"Advised Recovery Day"</formula>
    </cfRule>
  </conditionalFormatting>
  <conditionalFormatting sqref="D132:F132">
    <cfRule type="cellIs" dxfId="15201" priority="1979" operator="equal">
      <formula>"not used"</formula>
    </cfRule>
  </conditionalFormatting>
  <conditionalFormatting sqref="D132:F132">
    <cfRule type="cellIs" dxfId="15200" priority="1980" operator="equal">
      <formula>"Advised Recovery Day"</formula>
    </cfRule>
  </conditionalFormatting>
  <conditionalFormatting sqref="C143">
    <cfRule type="cellIs" dxfId="15199" priority="1981" operator="equal">
      <formula>"not used"</formula>
    </cfRule>
  </conditionalFormatting>
  <conditionalFormatting sqref="C143">
    <cfRule type="cellIs" dxfId="15198" priority="1982" operator="equal">
      <formula>"Advised Recovery Day"</formula>
    </cfRule>
  </conditionalFormatting>
  <conditionalFormatting sqref="D115">
    <cfRule type="cellIs" dxfId="15197" priority="1983" operator="equal">
      <formula>"not used"</formula>
    </cfRule>
  </conditionalFormatting>
  <conditionalFormatting sqref="D115">
    <cfRule type="cellIs" dxfId="15196" priority="1984" operator="equal">
      <formula>"Advised Recovery Day"</formula>
    </cfRule>
  </conditionalFormatting>
  <conditionalFormatting sqref="D115">
    <cfRule type="cellIs" dxfId="15195" priority="1985" operator="equal">
      <formula>"not used"</formula>
    </cfRule>
  </conditionalFormatting>
  <conditionalFormatting sqref="D115">
    <cfRule type="cellIs" dxfId="15194" priority="1986" operator="equal">
      <formula>"Advised Recovery Day"</formula>
    </cfRule>
  </conditionalFormatting>
  <conditionalFormatting sqref="D81">
    <cfRule type="cellIs" dxfId="15193" priority="1987" operator="equal">
      <formula>"not used"</formula>
    </cfRule>
  </conditionalFormatting>
  <conditionalFormatting sqref="D81">
    <cfRule type="cellIs" dxfId="15192" priority="1988" operator="equal">
      <formula>"Advised Recovery Day"</formula>
    </cfRule>
  </conditionalFormatting>
  <conditionalFormatting sqref="C98 E98">
    <cfRule type="cellIs" dxfId="15191" priority="1989" operator="equal">
      <formula>"not used"</formula>
    </cfRule>
  </conditionalFormatting>
  <conditionalFormatting sqref="C98 E98">
    <cfRule type="cellIs" dxfId="15190" priority="1990" operator="equal">
      <formula>"Advised Recovery Day"</formula>
    </cfRule>
  </conditionalFormatting>
  <conditionalFormatting sqref="C107 E107">
    <cfRule type="cellIs" dxfId="15189" priority="1991" operator="equal">
      <formula>"not used"</formula>
    </cfRule>
  </conditionalFormatting>
  <conditionalFormatting sqref="C107 E107">
    <cfRule type="cellIs" dxfId="15188" priority="1992" operator="equal">
      <formula>"Advised Recovery Day"</formula>
    </cfRule>
  </conditionalFormatting>
  <conditionalFormatting sqref="C116 E116">
    <cfRule type="cellIs" dxfId="15187" priority="1993" operator="equal">
      <formula>"not used"</formula>
    </cfRule>
  </conditionalFormatting>
  <conditionalFormatting sqref="C116 E116">
    <cfRule type="cellIs" dxfId="15186" priority="1994" operator="equal">
      <formula>"Advised Recovery Day"</formula>
    </cfRule>
  </conditionalFormatting>
  <conditionalFormatting sqref="C125 E125">
    <cfRule type="cellIs" dxfId="15185" priority="1995" operator="equal">
      <formula>"not used"</formula>
    </cfRule>
  </conditionalFormatting>
  <conditionalFormatting sqref="C125 E125">
    <cfRule type="cellIs" dxfId="15184" priority="1996" operator="equal">
      <formula>"Advised Recovery Day"</formula>
    </cfRule>
  </conditionalFormatting>
  <conditionalFormatting sqref="C134 E134">
    <cfRule type="cellIs" dxfId="15183" priority="1997" operator="equal">
      <formula>"not used"</formula>
    </cfRule>
  </conditionalFormatting>
  <conditionalFormatting sqref="C134 E134">
    <cfRule type="cellIs" dxfId="15182" priority="1998" operator="equal">
      <formula>"Advised Recovery Day"</formula>
    </cfRule>
  </conditionalFormatting>
  <conditionalFormatting sqref="D90">
    <cfRule type="cellIs" dxfId="15181" priority="1999" operator="equal">
      <formula>"not used"</formula>
    </cfRule>
  </conditionalFormatting>
  <conditionalFormatting sqref="D90">
    <cfRule type="cellIs" dxfId="15180" priority="2000" operator="equal">
      <formula>"Advised Recovery Day"</formula>
    </cfRule>
  </conditionalFormatting>
  <conditionalFormatting sqref="D99">
    <cfRule type="cellIs" dxfId="15179" priority="2001" operator="equal">
      <formula>"not used"</formula>
    </cfRule>
  </conditionalFormatting>
  <conditionalFormatting sqref="D99">
    <cfRule type="cellIs" dxfId="15178" priority="2002" operator="equal">
      <formula>"Advised Recovery Day"</formula>
    </cfRule>
  </conditionalFormatting>
  <conditionalFormatting sqref="C108">
    <cfRule type="cellIs" dxfId="15177" priority="2003" operator="equal">
      <formula>"not used"</formula>
    </cfRule>
  </conditionalFormatting>
  <conditionalFormatting sqref="C108">
    <cfRule type="cellIs" dxfId="15176" priority="2004" operator="equal">
      <formula>"Advised Recovery Day"</formula>
    </cfRule>
  </conditionalFormatting>
  <conditionalFormatting sqref="D108">
    <cfRule type="cellIs" dxfId="15175" priority="2005" operator="equal">
      <formula>"not used"</formula>
    </cfRule>
  </conditionalFormatting>
  <conditionalFormatting sqref="D108">
    <cfRule type="cellIs" dxfId="15174" priority="2006" operator="equal">
      <formula>"Advised Recovery Day"</formula>
    </cfRule>
  </conditionalFormatting>
  <conditionalFormatting sqref="C117">
    <cfRule type="cellIs" dxfId="15173" priority="2007" operator="equal">
      <formula>"not used"</formula>
    </cfRule>
  </conditionalFormatting>
  <conditionalFormatting sqref="C117">
    <cfRule type="cellIs" dxfId="15172" priority="2008" operator="equal">
      <formula>"Advised Recovery Day"</formula>
    </cfRule>
  </conditionalFormatting>
  <conditionalFormatting sqref="D117">
    <cfRule type="cellIs" dxfId="15171" priority="2009" operator="equal">
      <formula>"not used"</formula>
    </cfRule>
  </conditionalFormatting>
  <conditionalFormatting sqref="D117">
    <cfRule type="cellIs" dxfId="15170" priority="2010" operator="equal">
      <formula>"Advised Recovery Day"</formula>
    </cfRule>
  </conditionalFormatting>
  <conditionalFormatting sqref="C126">
    <cfRule type="cellIs" dxfId="15169" priority="2011" operator="equal">
      <formula>"not used"</formula>
    </cfRule>
  </conditionalFormatting>
  <conditionalFormatting sqref="C126">
    <cfRule type="cellIs" dxfId="15168" priority="2012" operator="equal">
      <formula>"Advised Recovery Day"</formula>
    </cfRule>
  </conditionalFormatting>
  <conditionalFormatting sqref="D126">
    <cfRule type="cellIs" dxfId="15167" priority="2013" operator="equal">
      <formula>"not used"</formula>
    </cfRule>
  </conditionalFormatting>
  <conditionalFormatting sqref="D126">
    <cfRule type="cellIs" dxfId="15166" priority="2014" operator="equal">
      <formula>"Advised Recovery Day"</formula>
    </cfRule>
  </conditionalFormatting>
  <conditionalFormatting sqref="D98">
    <cfRule type="cellIs" dxfId="15165" priority="2015" operator="equal">
      <formula>"not used"</formula>
    </cfRule>
  </conditionalFormatting>
  <conditionalFormatting sqref="D98">
    <cfRule type="cellIs" dxfId="15164" priority="2016" operator="equal">
      <formula>"Advised Recovery Day"</formula>
    </cfRule>
  </conditionalFormatting>
  <conditionalFormatting sqref="D107">
    <cfRule type="cellIs" dxfId="15163" priority="2017" operator="equal">
      <formula>"not used"</formula>
    </cfRule>
  </conditionalFormatting>
  <conditionalFormatting sqref="D107">
    <cfRule type="cellIs" dxfId="15162" priority="2018" operator="equal">
      <formula>"Advised Recovery Day"</formula>
    </cfRule>
  </conditionalFormatting>
  <conditionalFormatting sqref="D116">
    <cfRule type="cellIs" dxfId="15161" priority="2019" operator="equal">
      <formula>"not used"</formula>
    </cfRule>
  </conditionalFormatting>
  <conditionalFormatting sqref="D116">
    <cfRule type="cellIs" dxfId="15160" priority="2020" operator="equal">
      <formula>"Advised Recovery Day"</formula>
    </cfRule>
  </conditionalFormatting>
  <conditionalFormatting sqref="D125">
    <cfRule type="cellIs" dxfId="15159" priority="2021" operator="equal">
      <formula>"not used"</formula>
    </cfRule>
  </conditionalFormatting>
  <conditionalFormatting sqref="D125">
    <cfRule type="cellIs" dxfId="15158" priority="2022" operator="equal">
      <formula>"Advised Recovery Day"</formula>
    </cfRule>
  </conditionalFormatting>
  <conditionalFormatting sqref="D134">
    <cfRule type="cellIs" dxfId="15157" priority="2023" operator="equal">
      <formula>"not used"</formula>
    </cfRule>
  </conditionalFormatting>
  <conditionalFormatting sqref="D134">
    <cfRule type="cellIs" dxfId="15156" priority="2024" operator="equal">
      <formula>"Advised Recovery Day"</formula>
    </cfRule>
  </conditionalFormatting>
  <conditionalFormatting sqref="J76">
    <cfRule type="cellIs" dxfId="15155" priority="2025" operator="equal">
      <formula>"not used"</formula>
    </cfRule>
  </conditionalFormatting>
  <conditionalFormatting sqref="J76">
    <cfRule type="cellIs" dxfId="15154" priority="2026" operator="equal">
      <formula>"Advised Recovery Day"</formula>
    </cfRule>
  </conditionalFormatting>
  <conditionalFormatting sqref="P76">
    <cfRule type="cellIs" dxfId="15153" priority="2027" operator="equal">
      <formula>"not used"</formula>
    </cfRule>
  </conditionalFormatting>
  <conditionalFormatting sqref="P76">
    <cfRule type="cellIs" dxfId="15152" priority="2028" operator="equal">
      <formula>"Advised Recovery Day"</formula>
    </cfRule>
  </conditionalFormatting>
  <conditionalFormatting sqref="V76">
    <cfRule type="cellIs" dxfId="15151" priority="2029" operator="equal">
      <formula>"not used"</formula>
    </cfRule>
  </conditionalFormatting>
  <conditionalFormatting sqref="V76">
    <cfRule type="cellIs" dxfId="15150" priority="2030" operator="equal">
      <formula>"Advised Recovery Day"</formula>
    </cfRule>
  </conditionalFormatting>
  <conditionalFormatting sqref="AB76">
    <cfRule type="cellIs" dxfId="15149" priority="2031" operator="equal">
      <formula>"not used"</formula>
    </cfRule>
  </conditionalFormatting>
  <conditionalFormatting sqref="AB76">
    <cfRule type="cellIs" dxfId="15148" priority="2032" operator="equal">
      <formula>"Advised Recovery Day"</formula>
    </cfRule>
  </conditionalFormatting>
  <conditionalFormatting sqref="AH76">
    <cfRule type="cellIs" dxfId="15147" priority="2033" operator="equal">
      <formula>"not used"</formula>
    </cfRule>
  </conditionalFormatting>
  <conditionalFormatting sqref="AH76">
    <cfRule type="cellIs" dxfId="15146" priority="2034" operator="equal">
      <formula>"Advised Recovery Day"</formula>
    </cfRule>
  </conditionalFormatting>
  <conditionalFormatting sqref="AH143">
    <cfRule type="cellIs" dxfId="15145" priority="2035" operator="equal">
      <formula>"not used"</formula>
    </cfRule>
  </conditionalFormatting>
  <conditionalFormatting sqref="AH143">
    <cfRule type="cellIs" dxfId="15144" priority="2036" operator="equal">
      <formula>"Advised Recovery Day"</formula>
    </cfRule>
  </conditionalFormatting>
  <conditionalFormatting sqref="AB143">
    <cfRule type="cellIs" dxfId="15143" priority="2037" operator="equal">
      <formula>"not used"</formula>
    </cfRule>
  </conditionalFormatting>
  <conditionalFormatting sqref="AB143">
    <cfRule type="cellIs" dxfId="15142" priority="2038" operator="equal">
      <formula>"Advised Recovery Day"</formula>
    </cfRule>
  </conditionalFormatting>
  <conditionalFormatting sqref="V143">
    <cfRule type="cellIs" dxfId="15141" priority="2039" operator="equal">
      <formula>"not used"</formula>
    </cfRule>
  </conditionalFormatting>
  <conditionalFormatting sqref="V143">
    <cfRule type="cellIs" dxfId="15140" priority="2040" operator="equal">
      <formula>"Advised Recovery Day"</formula>
    </cfRule>
  </conditionalFormatting>
  <conditionalFormatting sqref="P143">
    <cfRule type="cellIs" dxfId="15139" priority="2041" operator="equal">
      <formula>"not used"</formula>
    </cfRule>
  </conditionalFormatting>
  <conditionalFormatting sqref="P143">
    <cfRule type="cellIs" dxfId="15138" priority="2042" operator="equal">
      <formula>"Advised Recovery Day"</formula>
    </cfRule>
  </conditionalFormatting>
  <conditionalFormatting sqref="J143">
    <cfRule type="cellIs" dxfId="15137" priority="2043" operator="equal">
      <formula>"not used"</formula>
    </cfRule>
  </conditionalFormatting>
  <conditionalFormatting sqref="J143">
    <cfRule type="cellIs" dxfId="15136" priority="2044" operator="equal">
      <formula>"Advised Recovery Day"</formula>
    </cfRule>
  </conditionalFormatting>
  <conditionalFormatting sqref="D143">
    <cfRule type="cellIs" dxfId="15135" priority="2045" operator="equal">
      <formula>"not used"</formula>
    </cfRule>
  </conditionalFormatting>
  <conditionalFormatting sqref="D143">
    <cfRule type="cellIs" dxfId="15134" priority="2046" operator="equal">
      <formula>"Advised Recovery Day"</formula>
    </cfRule>
  </conditionalFormatting>
  <conditionalFormatting sqref="E80:F80">
    <cfRule type="cellIs" dxfId="15133" priority="2047" operator="equal">
      <formula>"not used"</formula>
    </cfRule>
  </conditionalFormatting>
  <conditionalFormatting sqref="E80:F80">
    <cfRule type="cellIs" dxfId="15132" priority="2048" operator="equal">
      <formula>"Advised Recovery Day"</formula>
    </cfRule>
  </conditionalFormatting>
  <conditionalFormatting sqref="AG80">
    <cfRule type="cellIs" dxfId="15131" priority="2049" operator="equal">
      <formula>"not used"</formula>
    </cfRule>
  </conditionalFormatting>
  <conditionalFormatting sqref="AG80">
    <cfRule type="cellIs" dxfId="15130" priority="2050" operator="equal">
      <formula>"Advised Recovery Day"</formula>
    </cfRule>
  </conditionalFormatting>
  <conditionalFormatting sqref="AH80">
    <cfRule type="cellIs" dxfId="15129" priority="2051" operator="equal">
      <formula>"not used"</formula>
    </cfRule>
  </conditionalFormatting>
  <conditionalFormatting sqref="AH80">
    <cfRule type="cellIs" dxfId="15128" priority="2052" operator="equal">
      <formula>"Advised Recovery Day"</formula>
    </cfRule>
  </conditionalFormatting>
  <conditionalFormatting sqref="AI80:AJ80">
    <cfRule type="cellIs" dxfId="15127" priority="2053" operator="equal">
      <formula>"not used"</formula>
    </cfRule>
  </conditionalFormatting>
  <conditionalFormatting sqref="AI80:AJ80">
    <cfRule type="cellIs" dxfId="15126" priority="2054" operator="equal">
      <formula>"Advised Recovery Day"</formula>
    </cfRule>
  </conditionalFormatting>
  <conditionalFormatting sqref="AG13">
    <cfRule type="cellIs" dxfId="15125" priority="2055" operator="equal">
      <formula>"not used"</formula>
    </cfRule>
  </conditionalFormatting>
  <conditionalFormatting sqref="AG13">
    <cfRule type="cellIs" dxfId="15124" priority="2056" operator="equal">
      <formula>"Advised Recovery Day"</formula>
    </cfRule>
  </conditionalFormatting>
  <conditionalFormatting sqref="AH13">
    <cfRule type="cellIs" dxfId="15123" priority="2057" operator="equal">
      <formula>"not used"</formula>
    </cfRule>
  </conditionalFormatting>
  <conditionalFormatting sqref="AH13">
    <cfRule type="cellIs" dxfId="15122" priority="2058" operator="equal">
      <formula>"Advised Recovery Day"</formula>
    </cfRule>
  </conditionalFormatting>
  <conditionalFormatting sqref="AI13:AJ13">
    <cfRule type="cellIs" dxfId="15121" priority="2059" operator="equal">
      <formula>"not used"</formula>
    </cfRule>
  </conditionalFormatting>
  <conditionalFormatting sqref="AI13:AJ13">
    <cfRule type="cellIs" dxfId="15120" priority="2060" operator="equal">
      <formula>"Advised Recovery Day"</formula>
    </cfRule>
  </conditionalFormatting>
  <conditionalFormatting sqref="U13">
    <cfRule type="cellIs" dxfId="15119" priority="2061" operator="equal">
      <formula>"not used"</formula>
    </cfRule>
  </conditionalFormatting>
  <conditionalFormatting sqref="U13">
    <cfRule type="cellIs" dxfId="15118" priority="2062" operator="equal">
      <formula>"Advised Recovery Day"</formula>
    </cfRule>
  </conditionalFormatting>
  <conditionalFormatting sqref="V13">
    <cfRule type="cellIs" dxfId="15117" priority="2063" operator="equal">
      <formula>"not used"</formula>
    </cfRule>
  </conditionalFormatting>
  <conditionalFormatting sqref="V13">
    <cfRule type="cellIs" dxfId="15116" priority="2064" operator="equal">
      <formula>"Advised Recovery Day"</formula>
    </cfRule>
  </conditionalFormatting>
  <conditionalFormatting sqref="W13:X13">
    <cfRule type="cellIs" dxfId="15115" priority="2065" operator="equal">
      <formula>"not used"</formula>
    </cfRule>
  </conditionalFormatting>
  <conditionalFormatting sqref="W13:X13">
    <cfRule type="cellIs" dxfId="15114" priority="2066" operator="equal">
      <formula>"Advised Recovery Day"</formula>
    </cfRule>
  </conditionalFormatting>
  <conditionalFormatting sqref="AA13">
    <cfRule type="cellIs" dxfId="15113" priority="2067" operator="equal">
      <formula>"not used"</formula>
    </cfRule>
  </conditionalFormatting>
  <conditionalFormatting sqref="AA13">
    <cfRule type="cellIs" dxfId="15112" priority="2068" operator="equal">
      <formula>"Advised Recovery Day"</formula>
    </cfRule>
  </conditionalFormatting>
  <conditionalFormatting sqref="AB13">
    <cfRule type="cellIs" dxfId="15111" priority="2069" operator="equal">
      <formula>"not used"</formula>
    </cfRule>
  </conditionalFormatting>
  <conditionalFormatting sqref="AB13">
    <cfRule type="cellIs" dxfId="15110" priority="2070" operator="equal">
      <formula>"Advised Recovery Day"</formula>
    </cfRule>
  </conditionalFormatting>
  <conditionalFormatting sqref="AC13:AD13">
    <cfRule type="cellIs" dxfId="15109" priority="2071" operator="equal">
      <formula>"not used"</formula>
    </cfRule>
  </conditionalFormatting>
  <conditionalFormatting sqref="AC13:AD13">
    <cfRule type="cellIs" dxfId="15108" priority="2072" operator="equal">
      <formula>"Advised Recovery Day"</formula>
    </cfRule>
  </conditionalFormatting>
  <conditionalFormatting sqref="U80">
    <cfRule type="cellIs" dxfId="15107" priority="2073" operator="equal">
      <formula>"not used"</formula>
    </cfRule>
  </conditionalFormatting>
  <conditionalFormatting sqref="U80">
    <cfRule type="cellIs" dxfId="15106" priority="2074" operator="equal">
      <formula>"Advised Recovery Day"</formula>
    </cfRule>
  </conditionalFormatting>
  <conditionalFormatting sqref="V80">
    <cfRule type="cellIs" dxfId="15105" priority="2075" operator="equal">
      <formula>"not used"</formula>
    </cfRule>
  </conditionalFormatting>
  <conditionalFormatting sqref="V80">
    <cfRule type="cellIs" dxfId="15104" priority="2076" operator="equal">
      <formula>"Advised Recovery Day"</formula>
    </cfRule>
  </conditionalFormatting>
  <conditionalFormatting sqref="W80:X80">
    <cfRule type="cellIs" dxfId="15103" priority="2077" operator="equal">
      <formula>"not used"</formula>
    </cfRule>
  </conditionalFormatting>
  <conditionalFormatting sqref="W80:X80">
    <cfRule type="cellIs" dxfId="15102" priority="2078" operator="equal">
      <formula>"Advised Recovery Day"</formula>
    </cfRule>
  </conditionalFormatting>
  <conditionalFormatting sqref="AA80">
    <cfRule type="cellIs" dxfId="15101" priority="2079" operator="equal">
      <formula>"not used"</formula>
    </cfRule>
  </conditionalFormatting>
  <conditionalFormatting sqref="AA80">
    <cfRule type="cellIs" dxfId="15100" priority="2080" operator="equal">
      <formula>"Advised Recovery Day"</formula>
    </cfRule>
  </conditionalFormatting>
  <conditionalFormatting sqref="AB80">
    <cfRule type="cellIs" dxfId="15099" priority="2081" operator="equal">
      <formula>"not used"</formula>
    </cfRule>
  </conditionalFormatting>
  <conditionalFormatting sqref="AB80">
    <cfRule type="cellIs" dxfId="15098" priority="2082" operator="equal">
      <formula>"Advised Recovery Day"</formula>
    </cfRule>
  </conditionalFormatting>
  <conditionalFormatting sqref="AC80:AD80">
    <cfRule type="cellIs" dxfId="15097" priority="2083" operator="equal">
      <formula>"not used"</formula>
    </cfRule>
  </conditionalFormatting>
  <conditionalFormatting sqref="AC80:AD80">
    <cfRule type="cellIs" dxfId="15096" priority="2084" operator="equal">
      <formula>"Advised Recovery Day"</formula>
    </cfRule>
  </conditionalFormatting>
  <conditionalFormatting sqref="I80">
    <cfRule type="cellIs" dxfId="15095" priority="2085" operator="equal">
      <formula>"not used"</formula>
    </cfRule>
  </conditionalFormatting>
  <conditionalFormatting sqref="I80">
    <cfRule type="cellIs" dxfId="15094" priority="2086" operator="equal">
      <formula>"Advised Recovery Day"</formula>
    </cfRule>
  </conditionalFormatting>
  <conditionalFormatting sqref="J80">
    <cfRule type="cellIs" dxfId="15093" priority="2087" operator="equal">
      <formula>"not used"</formula>
    </cfRule>
  </conditionalFormatting>
  <conditionalFormatting sqref="J80">
    <cfRule type="cellIs" dxfId="15092" priority="2088" operator="equal">
      <formula>"Advised Recovery Day"</formula>
    </cfRule>
  </conditionalFormatting>
  <conditionalFormatting sqref="K80:L80">
    <cfRule type="cellIs" dxfId="15091" priority="2089" operator="equal">
      <formula>"not used"</formula>
    </cfRule>
  </conditionalFormatting>
  <conditionalFormatting sqref="K80:L80">
    <cfRule type="cellIs" dxfId="15090" priority="2090" operator="equal">
      <formula>"Advised Recovery Day"</formula>
    </cfRule>
  </conditionalFormatting>
  <conditionalFormatting sqref="O80">
    <cfRule type="cellIs" dxfId="15089" priority="2091" operator="equal">
      <formula>"not used"</formula>
    </cfRule>
  </conditionalFormatting>
  <conditionalFormatting sqref="O80">
    <cfRule type="cellIs" dxfId="15088" priority="2092" operator="equal">
      <formula>"Advised Recovery Day"</formula>
    </cfRule>
  </conditionalFormatting>
  <conditionalFormatting sqref="P80">
    <cfRule type="cellIs" dxfId="15087" priority="2093" operator="equal">
      <formula>"not used"</formula>
    </cfRule>
  </conditionalFormatting>
  <conditionalFormatting sqref="P80">
    <cfRule type="cellIs" dxfId="15086" priority="2094" operator="equal">
      <formula>"Advised Recovery Day"</formula>
    </cfRule>
  </conditionalFormatting>
  <conditionalFormatting sqref="Q80:R80">
    <cfRule type="cellIs" dxfId="15085" priority="2095" operator="equal">
      <formula>"not used"</formula>
    </cfRule>
  </conditionalFormatting>
  <conditionalFormatting sqref="Q80:R80">
    <cfRule type="cellIs" dxfId="15084" priority="2096" operator="equal">
      <formula>"Advised Recovery Day"</formula>
    </cfRule>
  </conditionalFormatting>
  <conditionalFormatting sqref="I13">
    <cfRule type="cellIs" dxfId="15083" priority="2097" operator="equal">
      <formula>"not used"</formula>
    </cfRule>
  </conditionalFormatting>
  <conditionalFormatting sqref="I13">
    <cfRule type="cellIs" dxfId="15082" priority="2098" operator="equal">
      <formula>"Advised Recovery Day"</formula>
    </cfRule>
  </conditionalFormatting>
  <conditionalFormatting sqref="J13">
    <cfRule type="cellIs" dxfId="15081" priority="2099" operator="equal">
      <formula>"not used"</formula>
    </cfRule>
  </conditionalFormatting>
  <conditionalFormatting sqref="J13">
    <cfRule type="cellIs" dxfId="15080" priority="2100" operator="equal">
      <formula>"Advised Recovery Day"</formula>
    </cfRule>
  </conditionalFormatting>
  <conditionalFormatting sqref="K13:L13">
    <cfRule type="cellIs" dxfId="15079" priority="2101" operator="equal">
      <formula>"not used"</formula>
    </cfRule>
  </conditionalFormatting>
  <conditionalFormatting sqref="K13:L13">
    <cfRule type="cellIs" dxfId="15078" priority="2102" operator="equal">
      <formula>"Advised Recovery Day"</formula>
    </cfRule>
  </conditionalFormatting>
  <conditionalFormatting sqref="O13">
    <cfRule type="cellIs" dxfId="15077" priority="2103" operator="equal">
      <formula>"not used"</formula>
    </cfRule>
  </conditionalFormatting>
  <conditionalFormatting sqref="O13">
    <cfRule type="cellIs" dxfId="15076" priority="2104" operator="equal">
      <formula>"Advised Recovery Day"</formula>
    </cfRule>
  </conditionalFormatting>
  <conditionalFormatting sqref="P13">
    <cfRule type="cellIs" dxfId="15075" priority="2105" operator="equal">
      <formula>"not used"</formula>
    </cfRule>
  </conditionalFormatting>
  <conditionalFormatting sqref="P13">
    <cfRule type="cellIs" dxfId="15074" priority="2106" operator="equal">
      <formula>"Advised Recovery Day"</formula>
    </cfRule>
  </conditionalFormatting>
  <conditionalFormatting sqref="Q13:R13">
    <cfRule type="cellIs" dxfId="15073" priority="2107" operator="equal">
      <formula>"not used"</formula>
    </cfRule>
  </conditionalFormatting>
  <conditionalFormatting sqref="Q13:R13">
    <cfRule type="cellIs" dxfId="15072" priority="2108" operator="equal">
      <formula>"Advised Recovery Day"</formula>
    </cfRule>
  </conditionalFormatting>
  <conditionalFormatting sqref="E149:F149 C147:F147 C150:F155 C148:C149">
    <cfRule type="cellIs" dxfId="15071" priority="1" operator="equal">
      <formula>"not used"</formula>
    </cfRule>
  </conditionalFormatting>
  <conditionalFormatting sqref="E149:F149 C147:F147 C150:F155 C148:C149">
    <cfRule type="cellIs" dxfId="15070" priority="2" operator="equal">
      <formula>"Advised Recovery Day"</formula>
    </cfRule>
  </conditionalFormatting>
  <conditionalFormatting sqref="D153:F153">
    <cfRule type="cellIs" dxfId="15069" priority="3" operator="equal">
      <formula>"not used"</formula>
    </cfRule>
  </conditionalFormatting>
  <conditionalFormatting sqref="D153:F153">
    <cfRule type="cellIs" dxfId="15068" priority="4" operator="equal">
      <formula>"Advised Recovery Day"</formula>
    </cfRule>
  </conditionalFormatting>
  <conditionalFormatting sqref="D149">
    <cfRule type="cellIs" dxfId="15067" priority="5" operator="equal">
      <formula>"not used"</formula>
    </cfRule>
  </conditionalFormatting>
  <conditionalFormatting sqref="D149">
    <cfRule type="cellIs" dxfId="15066" priority="6" operator="equal">
      <formula>"Advised Recovery Day"</formula>
    </cfRule>
  </conditionalFormatting>
  <conditionalFormatting sqref="B145">
    <cfRule type="cellIs" dxfId="15065" priority="7" operator="equal">
      <formula>"not used"</formula>
    </cfRule>
  </conditionalFormatting>
  <conditionalFormatting sqref="B145">
    <cfRule type="cellIs" dxfId="15064" priority="8" operator="equal">
      <formula>"Advised Recovery Day"</formula>
    </cfRule>
  </conditionalFormatting>
  <conditionalFormatting sqref="D154:F154">
    <cfRule type="cellIs" dxfId="15063" priority="9" operator="equal">
      <formula>"not used"</formula>
    </cfRule>
  </conditionalFormatting>
  <conditionalFormatting sqref="D154:F154">
    <cfRule type="cellIs" dxfId="15062" priority="10" operator="equal">
      <formula>"Advised Recovery Day"</formula>
    </cfRule>
  </conditionalFormatting>
  <conditionalFormatting sqref="C156:E156">
    <cfRule type="cellIs" dxfId="15061" priority="11" operator="equal">
      <formula>"not used"</formula>
    </cfRule>
  </conditionalFormatting>
  <conditionalFormatting sqref="C156:E156">
    <cfRule type="cellIs" dxfId="15060" priority="12" operator="equal">
      <formula>"Advised Recovery Day"</formula>
    </cfRule>
  </conditionalFormatting>
  <conditionalFormatting sqref="C157">
    <cfRule type="cellIs" dxfId="15059" priority="13" operator="equal">
      <formula>"not used"</formula>
    </cfRule>
  </conditionalFormatting>
  <conditionalFormatting sqref="C157">
    <cfRule type="cellIs" dxfId="15058" priority="14" operator="equal">
      <formula>"Advised Recovery Day"</formula>
    </cfRule>
  </conditionalFormatting>
  <conditionalFormatting sqref="C166">
    <cfRule type="cellIs" dxfId="15057" priority="15" operator="equal">
      <formula>"not used"</formula>
    </cfRule>
  </conditionalFormatting>
  <conditionalFormatting sqref="C166">
    <cfRule type="cellIs" dxfId="15056" priority="16" operator="equal">
      <formula>"Advised Recovery Day"</formula>
    </cfRule>
  </conditionalFormatting>
  <conditionalFormatting sqref="C202:C209 E203:F209 D204:D209">
    <cfRule type="cellIs" dxfId="15055" priority="17" operator="equal">
      <formula>"not used"</formula>
    </cfRule>
  </conditionalFormatting>
  <conditionalFormatting sqref="C202:C209 E203:F209 D204:D209">
    <cfRule type="cellIs" dxfId="15054" priority="18" operator="equal">
      <formula>"Advised Recovery Day"</formula>
    </cfRule>
  </conditionalFormatting>
  <conditionalFormatting sqref="D207:F207">
    <cfRule type="cellIs" dxfId="15053" priority="19" operator="equal">
      <formula>"not used"</formula>
    </cfRule>
  </conditionalFormatting>
  <conditionalFormatting sqref="D207:F207">
    <cfRule type="cellIs" dxfId="15052" priority="20" operator="equal">
      <formula>"Advised Recovery Day"</formula>
    </cfRule>
  </conditionalFormatting>
  <conditionalFormatting sqref="D203">
    <cfRule type="cellIs" dxfId="15051" priority="21" operator="equal">
      <formula>"not used"</formula>
    </cfRule>
  </conditionalFormatting>
  <conditionalFormatting sqref="D203">
    <cfRule type="cellIs" dxfId="15050" priority="22" operator="equal">
      <formula>"Advised Recovery Day"</formula>
    </cfRule>
  </conditionalFormatting>
  <conditionalFormatting sqref="D208:F208">
    <cfRule type="cellIs" dxfId="15049" priority="23" operator="equal">
      <formula>"not used"</formula>
    </cfRule>
  </conditionalFormatting>
  <conditionalFormatting sqref="D208:F208">
    <cfRule type="cellIs" dxfId="15048" priority="24" operator="equal">
      <formula>"Advised Recovery Day"</formula>
    </cfRule>
  </conditionalFormatting>
  <conditionalFormatting sqref="D210:E210">
    <cfRule type="cellIs" dxfId="15047" priority="25" operator="equal">
      <formula>"not used"</formula>
    </cfRule>
  </conditionalFormatting>
  <conditionalFormatting sqref="D210:E210">
    <cfRule type="cellIs" dxfId="15046" priority="26" operator="equal">
      <formula>"Advised Recovery Day"</formula>
    </cfRule>
  </conditionalFormatting>
  <conditionalFormatting sqref="H145">
    <cfRule type="cellIs" dxfId="15045" priority="27" operator="equal">
      <formula>"not used"</formula>
    </cfRule>
  </conditionalFormatting>
  <conditionalFormatting sqref="H145">
    <cfRule type="cellIs" dxfId="15044" priority="28" operator="equal">
      <formula>"Advised Recovery Day"</formula>
    </cfRule>
  </conditionalFormatting>
  <conditionalFormatting sqref="N145">
    <cfRule type="cellIs" dxfId="15043" priority="29" operator="equal">
      <formula>"not used"</formula>
    </cfRule>
  </conditionalFormatting>
  <conditionalFormatting sqref="N145">
    <cfRule type="cellIs" dxfId="15042" priority="30" operator="equal">
      <formula>"Advised Recovery Day"</formula>
    </cfRule>
  </conditionalFormatting>
  <conditionalFormatting sqref="T145">
    <cfRule type="cellIs" dxfId="15041" priority="31" operator="equal">
      <formula>"not used"</formula>
    </cfRule>
  </conditionalFormatting>
  <conditionalFormatting sqref="T145">
    <cfRule type="cellIs" dxfId="15040" priority="32" operator="equal">
      <formula>"Advised Recovery Day"</formula>
    </cfRule>
  </conditionalFormatting>
  <conditionalFormatting sqref="Z145">
    <cfRule type="cellIs" dxfId="15039" priority="33" operator="equal">
      <formula>"not used"</formula>
    </cfRule>
  </conditionalFormatting>
  <conditionalFormatting sqref="Z145">
    <cfRule type="cellIs" dxfId="15038" priority="34" operator="equal">
      <formula>"Advised Recovery Day"</formula>
    </cfRule>
  </conditionalFormatting>
  <conditionalFormatting sqref="AF145">
    <cfRule type="cellIs" dxfId="15037" priority="35" operator="equal">
      <formula>"not used"</formula>
    </cfRule>
  </conditionalFormatting>
  <conditionalFormatting sqref="AF145">
    <cfRule type="cellIs" dxfId="15036" priority="36" operator="equal">
      <formula>"Advised Recovery Day"</formula>
    </cfRule>
  </conditionalFormatting>
  <conditionalFormatting sqref="E158:F158 C159:F164 C158">
    <cfRule type="cellIs" dxfId="15035" priority="37" operator="equal">
      <formula>"not used"</formula>
    </cfRule>
  </conditionalFormatting>
  <conditionalFormatting sqref="E158:F158 C159:F164 C158">
    <cfRule type="cellIs" dxfId="15034" priority="38" operator="equal">
      <formula>"Advised Recovery Day"</formula>
    </cfRule>
  </conditionalFormatting>
  <conditionalFormatting sqref="D162:F162">
    <cfRule type="cellIs" dxfId="15033" priority="39" operator="equal">
      <formula>"not used"</formula>
    </cfRule>
  </conditionalFormatting>
  <conditionalFormatting sqref="D162:F162">
    <cfRule type="cellIs" dxfId="15032" priority="40" operator="equal">
      <formula>"Advised Recovery Day"</formula>
    </cfRule>
  </conditionalFormatting>
  <conditionalFormatting sqref="D158">
    <cfRule type="cellIs" dxfId="15031" priority="41" operator="equal">
      <formula>"not used"</formula>
    </cfRule>
  </conditionalFormatting>
  <conditionalFormatting sqref="D158">
    <cfRule type="cellIs" dxfId="15030" priority="42" operator="equal">
      <formula>"Advised Recovery Day"</formula>
    </cfRule>
  </conditionalFormatting>
  <conditionalFormatting sqref="D163:F163">
    <cfRule type="cellIs" dxfId="15029" priority="43" operator="equal">
      <formula>"not used"</formula>
    </cfRule>
  </conditionalFormatting>
  <conditionalFormatting sqref="D163:F163">
    <cfRule type="cellIs" dxfId="15028" priority="44" operator="equal">
      <formula>"Advised Recovery Day"</formula>
    </cfRule>
  </conditionalFormatting>
  <conditionalFormatting sqref="E167:F167 C168:F173 C167">
    <cfRule type="cellIs" dxfId="15027" priority="45" operator="equal">
      <formula>"not used"</formula>
    </cfRule>
  </conditionalFormatting>
  <conditionalFormatting sqref="E167:F167 C168:F173 C167">
    <cfRule type="cellIs" dxfId="15026" priority="46" operator="equal">
      <formula>"Advised Recovery Day"</formula>
    </cfRule>
  </conditionalFormatting>
  <conditionalFormatting sqref="D171:F171">
    <cfRule type="cellIs" dxfId="15025" priority="47" operator="equal">
      <formula>"not used"</formula>
    </cfRule>
  </conditionalFormatting>
  <conditionalFormatting sqref="D171:F171">
    <cfRule type="cellIs" dxfId="15024" priority="48" operator="equal">
      <formula>"Advised Recovery Day"</formula>
    </cfRule>
  </conditionalFormatting>
  <conditionalFormatting sqref="D167">
    <cfRule type="cellIs" dxfId="15023" priority="49" operator="equal">
      <formula>"not used"</formula>
    </cfRule>
  </conditionalFormatting>
  <conditionalFormatting sqref="D167">
    <cfRule type="cellIs" dxfId="15022" priority="50" operator="equal">
      <formula>"Advised Recovery Day"</formula>
    </cfRule>
  </conditionalFormatting>
  <conditionalFormatting sqref="D172:F172">
    <cfRule type="cellIs" dxfId="15021" priority="51" operator="equal">
      <formula>"not used"</formula>
    </cfRule>
  </conditionalFormatting>
  <conditionalFormatting sqref="D172:F172">
    <cfRule type="cellIs" dxfId="15020" priority="52" operator="equal">
      <formula>"Advised Recovery Day"</formula>
    </cfRule>
  </conditionalFormatting>
  <conditionalFormatting sqref="C176:C182 E176:F182 D177:D181 J187:J188">
    <cfRule type="cellIs" dxfId="15019" priority="53" operator="equal">
      <formula>"not used"</formula>
    </cfRule>
  </conditionalFormatting>
  <conditionalFormatting sqref="C176:C182 E176:F182 D177:D181 J187:J188">
    <cfRule type="cellIs" dxfId="15018" priority="54" operator="equal">
      <formula>"Advised Recovery Day"</formula>
    </cfRule>
  </conditionalFormatting>
  <conditionalFormatting sqref="D180:F180">
    <cfRule type="cellIs" dxfId="15017" priority="55" operator="equal">
      <formula>"not used"</formula>
    </cfRule>
  </conditionalFormatting>
  <conditionalFormatting sqref="D180:F180">
    <cfRule type="cellIs" dxfId="15016" priority="56" operator="equal">
      <formula>"Advised Recovery Day"</formula>
    </cfRule>
  </conditionalFormatting>
  <conditionalFormatting sqref="D176">
    <cfRule type="cellIs" dxfId="15015" priority="57" operator="equal">
      <formula>"not used"</formula>
    </cfRule>
  </conditionalFormatting>
  <conditionalFormatting sqref="D176">
    <cfRule type="cellIs" dxfId="15014" priority="58" operator="equal">
      <formula>"Advised Recovery Day"</formula>
    </cfRule>
  </conditionalFormatting>
  <conditionalFormatting sqref="D181:F181">
    <cfRule type="cellIs" dxfId="15013" priority="59" operator="equal">
      <formula>"not used"</formula>
    </cfRule>
  </conditionalFormatting>
  <conditionalFormatting sqref="D181:F181">
    <cfRule type="cellIs" dxfId="15012" priority="60" operator="equal">
      <formula>"Advised Recovery Day"</formula>
    </cfRule>
  </conditionalFormatting>
  <conditionalFormatting sqref="E185:F185 C186:F191 C185">
    <cfRule type="cellIs" dxfId="15011" priority="61" operator="equal">
      <formula>"not used"</formula>
    </cfRule>
  </conditionalFormatting>
  <conditionalFormatting sqref="E185:F185 C186:F191 C185">
    <cfRule type="cellIs" dxfId="15010" priority="62" operator="equal">
      <formula>"Advised Recovery Day"</formula>
    </cfRule>
  </conditionalFormatting>
  <conditionalFormatting sqref="D189:F189">
    <cfRule type="cellIs" dxfId="15009" priority="63" operator="equal">
      <formula>"not used"</formula>
    </cfRule>
  </conditionalFormatting>
  <conditionalFormatting sqref="D189:F189">
    <cfRule type="cellIs" dxfId="15008" priority="64" operator="equal">
      <formula>"Advised Recovery Day"</formula>
    </cfRule>
  </conditionalFormatting>
  <conditionalFormatting sqref="D185">
    <cfRule type="cellIs" dxfId="15007" priority="65" operator="equal">
      <formula>"not used"</formula>
    </cfRule>
  </conditionalFormatting>
  <conditionalFormatting sqref="D185">
    <cfRule type="cellIs" dxfId="15006" priority="66" operator="equal">
      <formula>"Advised Recovery Day"</formula>
    </cfRule>
  </conditionalFormatting>
  <conditionalFormatting sqref="D190:F190">
    <cfRule type="cellIs" dxfId="15005" priority="67" operator="equal">
      <formula>"not used"</formula>
    </cfRule>
  </conditionalFormatting>
  <conditionalFormatting sqref="D190:F190">
    <cfRule type="cellIs" dxfId="15004" priority="68" operator="equal">
      <formula>"Advised Recovery Day"</formula>
    </cfRule>
  </conditionalFormatting>
  <conditionalFormatting sqref="E194:F194 C195:F200 C194">
    <cfRule type="cellIs" dxfId="15003" priority="69" operator="equal">
      <formula>"not used"</formula>
    </cfRule>
  </conditionalFormatting>
  <conditionalFormatting sqref="E194:F194 C195:F200 C194">
    <cfRule type="cellIs" dxfId="15002" priority="70" operator="equal">
      <formula>"Advised Recovery Day"</formula>
    </cfRule>
  </conditionalFormatting>
  <conditionalFormatting sqref="D198:F198">
    <cfRule type="cellIs" dxfId="15001" priority="71" operator="equal">
      <formula>"not used"</formula>
    </cfRule>
  </conditionalFormatting>
  <conditionalFormatting sqref="D198:F198">
    <cfRule type="cellIs" dxfId="15000" priority="72" operator="equal">
      <formula>"Advised Recovery Day"</formula>
    </cfRule>
  </conditionalFormatting>
  <conditionalFormatting sqref="D194">
    <cfRule type="cellIs" dxfId="14999" priority="73" operator="equal">
      <formula>"not used"</formula>
    </cfRule>
  </conditionalFormatting>
  <conditionalFormatting sqref="D194">
    <cfRule type="cellIs" dxfId="14998" priority="74" operator="equal">
      <formula>"Advised Recovery Day"</formula>
    </cfRule>
  </conditionalFormatting>
  <conditionalFormatting sqref="D199:F199">
    <cfRule type="cellIs" dxfId="14997" priority="75" operator="equal">
      <formula>"not used"</formula>
    </cfRule>
  </conditionalFormatting>
  <conditionalFormatting sqref="D199:F199">
    <cfRule type="cellIs" dxfId="14996" priority="76" operator="equal">
      <formula>"Advised Recovery Day"</formula>
    </cfRule>
  </conditionalFormatting>
  <conditionalFormatting sqref="C210">
    <cfRule type="cellIs" dxfId="14995" priority="77" operator="equal">
      <formula>"not used"</formula>
    </cfRule>
  </conditionalFormatting>
  <conditionalFormatting sqref="C210">
    <cfRule type="cellIs" dxfId="14994" priority="78" operator="equal">
      <formula>"Advised Recovery Day"</formula>
    </cfRule>
  </conditionalFormatting>
  <conditionalFormatting sqref="D182">
    <cfRule type="cellIs" dxfId="14993" priority="79" operator="equal">
      <formula>"not used"</formula>
    </cfRule>
  </conditionalFormatting>
  <conditionalFormatting sqref="D182">
    <cfRule type="cellIs" dxfId="14992" priority="80" operator="equal">
      <formula>"Advised Recovery Day"</formula>
    </cfRule>
  </conditionalFormatting>
  <conditionalFormatting sqref="D182">
    <cfRule type="cellIs" dxfId="14991" priority="81" operator="equal">
      <formula>"not used"</formula>
    </cfRule>
  </conditionalFormatting>
  <conditionalFormatting sqref="D182">
    <cfRule type="cellIs" dxfId="14990" priority="82" operator="equal">
      <formula>"Advised Recovery Day"</formula>
    </cfRule>
  </conditionalFormatting>
  <conditionalFormatting sqref="D148">
    <cfRule type="cellIs" dxfId="14989" priority="83" operator="equal">
      <formula>"not used"</formula>
    </cfRule>
  </conditionalFormatting>
  <conditionalFormatting sqref="D148">
    <cfRule type="cellIs" dxfId="14988" priority="84" operator="equal">
      <formula>"Advised Recovery Day"</formula>
    </cfRule>
  </conditionalFormatting>
  <conditionalFormatting sqref="C165 E165">
    <cfRule type="cellIs" dxfId="14987" priority="85" operator="equal">
      <formula>"not used"</formula>
    </cfRule>
  </conditionalFormatting>
  <conditionalFormatting sqref="C165 E165">
    <cfRule type="cellIs" dxfId="14986" priority="86" operator="equal">
      <formula>"Advised Recovery Day"</formula>
    </cfRule>
  </conditionalFormatting>
  <conditionalFormatting sqref="C174 E174">
    <cfRule type="cellIs" dxfId="14985" priority="87" operator="equal">
      <formula>"not used"</formula>
    </cfRule>
  </conditionalFormatting>
  <conditionalFormatting sqref="C174 E174">
    <cfRule type="cellIs" dxfId="14984" priority="88" operator="equal">
      <formula>"Advised Recovery Day"</formula>
    </cfRule>
  </conditionalFormatting>
  <conditionalFormatting sqref="C183 E183">
    <cfRule type="cellIs" dxfId="14983" priority="89" operator="equal">
      <formula>"not used"</formula>
    </cfRule>
  </conditionalFormatting>
  <conditionalFormatting sqref="C183 E183">
    <cfRule type="cellIs" dxfId="14982" priority="90" operator="equal">
      <formula>"Advised Recovery Day"</formula>
    </cfRule>
  </conditionalFormatting>
  <conditionalFormatting sqref="C192 E192">
    <cfRule type="cellIs" dxfId="14981" priority="91" operator="equal">
      <formula>"not used"</formula>
    </cfRule>
  </conditionalFormatting>
  <conditionalFormatting sqref="C192 E192">
    <cfRule type="cellIs" dxfId="14980" priority="92" operator="equal">
      <formula>"Advised Recovery Day"</formula>
    </cfRule>
  </conditionalFormatting>
  <conditionalFormatting sqref="C201 E201">
    <cfRule type="cellIs" dxfId="14979" priority="93" operator="equal">
      <formula>"not used"</formula>
    </cfRule>
  </conditionalFormatting>
  <conditionalFormatting sqref="C201 E201">
    <cfRule type="cellIs" dxfId="14978" priority="94" operator="equal">
      <formula>"Advised Recovery Day"</formula>
    </cfRule>
  </conditionalFormatting>
  <conditionalFormatting sqref="D157">
    <cfRule type="cellIs" dxfId="14977" priority="95" operator="equal">
      <formula>"not used"</formula>
    </cfRule>
  </conditionalFormatting>
  <conditionalFormatting sqref="D157">
    <cfRule type="cellIs" dxfId="14976" priority="96" operator="equal">
      <formula>"Advised Recovery Day"</formula>
    </cfRule>
  </conditionalFormatting>
  <conditionalFormatting sqref="D166">
    <cfRule type="cellIs" dxfId="14975" priority="97" operator="equal">
      <formula>"not used"</formula>
    </cfRule>
  </conditionalFormatting>
  <conditionalFormatting sqref="D166">
    <cfRule type="cellIs" dxfId="14974" priority="98" operator="equal">
      <formula>"Advised Recovery Day"</formula>
    </cfRule>
  </conditionalFormatting>
  <conditionalFormatting sqref="C175">
    <cfRule type="cellIs" dxfId="14973" priority="99" operator="equal">
      <formula>"not used"</formula>
    </cfRule>
  </conditionalFormatting>
  <conditionalFormatting sqref="C175">
    <cfRule type="cellIs" dxfId="14972" priority="100" operator="equal">
      <formula>"Advised Recovery Day"</formula>
    </cfRule>
  </conditionalFormatting>
  <conditionalFormatting sqref="D175">
    <cfRule type="cellIs" dxfId="14971" priority="101" operator="equal">
      <formula>"not used"</formula>
    </cfRule>
  </conditionalFormatting>
  <conditionalFormatting sqref="D175">
    <cfRule type="cellIs" dxfId="14970" priority="102" operator="equal">
      <formula>"Advised Recovery Day"</formula>
    </cfRule>
  </conditionalFormatting>
  <conditionalFormatting sqref="C184">
    <cfRule type="cellIs" dxfId="14969" priority="103" operator="equal">
      <formula>"not used"</formula>
    </cfRule>
  </conditionalFormatting>
  <conditionalFormatting sqref="C184">
    <cfRule type="cellIs" dxfId="14968" priority="104" operator="equal">
      <formula>"Advised Recovery Day"</formula>
    </cfRule>
  </conditionalFormatting>
  <conditionalFormatting sqref="D184">
    <cfRule type="cellIs" dxfId="14967" priority="105" operator="equal">
      <formula>"not used"</formula>
    </cfRule>
  </conditionalFormatting>
  <conditionalFormatting sqref="D184">
    <cfRule type="cellIs" dxfId="14966" priority="106" operator="equal">
      <formula>"Advised Recovery Day"</formula>
    </cfRule>
  </conditionalFormatting>
  <conditionalFormatting sqref="C193">
    <cfRule type="cellIs" dxfId="14965" priority="107" operator="equal">
      <formula>"not used"</formula>
    </cfRule>
  </conditionalFormatting>
  <conditionalFormatting sqref="C193">
    <cfRule type="cellIs" dxfId="14964" priority="108" operator="equal">
      <formula>"Advised Recovery Day"</formula>
    </cfRule>
  </conditionalFormatting>
  <conditionalFormatting sqref="D193">
    <cfRule type="cellIs" dxfId="14963" priority="109" operator="equal">
      <formula>"not used"</formula>
    </cfRule>
  </conditionalFormatting>
  <conditionalFormatting sqref="D193">
    <cfRule type="cellIs" dxfId="14962" priority="110" operator="equal">
      <formula>"Advised Recovery Day"</formula>
    </cfRule>
  </conditionalFormatting>
  <conditionalFormatting sqref="D165">
    <cfRule type="cellIs" dxfId="14961" priority="111" operator="equal">
      <formula>"not used"</formula>
    </cfRule>
  </conditionalFormatting>
  <conditionalFormatting sqref="D165">
    <cfRule type="cellIs" dxfId="14960" priority="112" operator="equal">
      <formula>"Advised Recovery Day"</formula>
    </cfRule>
  </conditionalFormatting>
  <conditionalFormatting sqref="D174">
    <cfRule type="cellIs" dxfId="14959" priority="113" operator="equal">
      <formula>"not used"</formula>
    </cfRule>
  </conditionalFormatting>
  <conditionalFormatting sqref="D174">
    <cfRule type="cellIs" dxfId="14958" priority="114" operator="equal">
      <formula>"Advised Recovery Day"</formula>
    </cfRule>
  </conditionalFormatting>
  <conditionalFormatting sqref="D183">
    <cfRule type="cellIs" dxfId="14957" priority="115" operator="equal">
      <formula>"not used"</formula>
    </cfRule>
  </conditionalFormatting>
  <conditionalFormatting sqref="D183">
    <cfRule type="cellIs" dxfId="14956" priority="116" operator="equal">
      <formula>"Advised Recovery Day"</formula>
    </cfRule>
  </conditionalFormatting>
  <conditionalFormatting sqref="D192">
    <cfRule type="cellIs" dxfId="14955" priority="117" operator="equal">
      <formula>"not used"</formula>
    </cfRule>
  </conditionalFormatting>
  <conditionalFormatting sqref="D192">
    <cfRule type="cellIs" dxfId="14954" priority="118" operator="equal">
      <formula>"Advised Recovery Day"</formula>
    </cfRule>
  </conditionalFormatting>
  <conditionalFormatting sqref="D201">
    <cfRule type="cellIs" dxfId="14953" priority="119" operator="equal">
      <formula>"not used"</formula>
    </cfRule>
  </conditionalFormatting>
  <conditionalFormatting sqref="D201">
    <cfRule type="cellIs" dxfId="14952" priority="120" operator="equal">
      <formula>"Advised Recovery Day"</formula>
    </cfRule>
  </conditionalFormatting>
  <conditionalFormatting sqref="K149:L149 I150:L155 I148:I149">
    <cfRule type="cellIs" dxfId="14951" priority="121" operator="equal">
      <formula>"not used"</formula>
    </cfRule>
  </conditionalFormatting>
  <conditionalFormatting sqref="K149:L149 I150:L155 I148:I149">
    <cfRule type="cellIs" dxfId="14950" priority="122" operator="equal">
      <formula>"Advised Recovery Day"</formula>
    </cfRule>
  </conditionalFormatting>
  <conditionalFormatting sqref="J153:L153">
    <cfRule type="cellIs" dxfId="14949" priority="123" operator="equal">
      <formula>"not used"</formula>
    </cfRule>
  </conditionalFormatting>
  <conditionalFormatting sqref="J153:L153">
    <cfRule type="cellIs" dxfId="14948" priority="124" operator="equal">
      <formula>"Advised Recovery Day"</formula>
    </cfRule>
  </conditionalFormatting>
  <conditionalFormatting sqref="J149">
    <cfRule type="cellIs" dxfId="14947" priority="125" operator="equal">
      <formula>"not used"</formula>
    </cfRule>
  </conditionalFormatting>
  <conditionalFormatting sqref="J149">
    <cfRule type="cellIs" dxfId="14946" priority="126" operator="equal">
      <formula>"Advised Recovery Day"</formula>
    </cfRule>
  </conditionalFormatting>
  <conditionalFormatting sqref="J154:L154">
    <cfRule type="cellIs" dxfId="14945" priority="127" operator="equal">
      <formula>"not used"</formula>
    </cfRule>
  </conditionalFormatting>
  <conditionalFormatting sqref="J154:L154">
    <cfRule type="cellIs" dxfId="14944" priority="128" operator="equal">
      <formula>"Advised Recovery Day"</formula>
    </cfRule>
  </conditionalFormatting>
  <conditionalFormatting sqref="I156:K156">
    <cfRule type="cellIs" dxfId="14943" priority="129" operator="equal">
      <formula>"not used"</formula>
    </cfRule>
  </conditionalFormatting>
  <conditionalFormatting sqref="I156:K156">
    <cfRule type="cellIs" dxfId="14942" priority="130" operator="equal">
      <formula>"Advised Recovery Day"</formula>
    </cfRule>
  </conditionalFormatting>
  <conditionalFormatting sqref="I157">
    <cfRule type="cellIs" dxfId="14941" priority="131" operator="equal">
      <formula>"not used"</formula>
    </cfRule>
  </conditionalFormatting>
  <conditionalFormatting sqref="I157">
    <cfRule type="cellIs" dxfId="14940" priority="132" operator="equal">
      <formula>"Advised Recovery Day"</formula>
    </cfRule>
  </conditionalFormatting>
  <conditionalFormatting sqref="I166">
    <cfRule type="cellIs" dxfId="14939" priority="133" operator="equal">
      <formula>"not used"</formula>
    </cfRule>
  </conditionalFormatting>
  <conditionalFormatting sqref="I166">
    <cfRule type="cellIs" dxfId="14938" priority="134" operator="equal">
      <formula>"Advised Recovery Day"</formula>
    </cfRule>
  </conditionalFormatting>
  <conditionalFormatting sqref="I202:I209 K203:L209 J204:J209">
    <cfRule type="cellIs" dxfId="14937" priority="135" operator="equal">
      <formula>"not used"</formula>
    </cfRule>
  </conditionalFormatting>
  <conditionalFormatting sqref="I202:I209 K203:L209 J204:J209">
    <cfRule type="cellIs" dxfId="14936" priority="136" operator="equal">
      <formula>"Advised Recovery Day"</formula>
    </cfRule>
  </conditionalFormatting>
  <conditionalFormatting sqref="J207:L207">
    <cfRule type="cellIs" dxfId="14935" priority="137" operator="equal">
      <formula>"not used"</formula>
    </cfRule>
  </conditionalFormatting>
  <conditionalFormatting sqref="J207:L207">
    <cfRule type="cellIs" dxfId="14934" priority="138" operator="equal">
      <formula>"Advised Recovery Day"</formula>
    </cfRule>
  </conditionalFormatting>
  <conditionalFormatting sqref="J203">
    <cfRule type="cellIs" dxfId="14933" priority="139" operator="equal">
      <formula>"not used"</formula>
    </cfRule>
  </conditionalFormatting>
  <conditionalFormatting sqref="J203">
    <cfRule type="cellIs" dxfId="14932" priority="140" operator="equal">
      <formula>"Advised Recovery Day"</formula>
    </cfRule>
  </conditionalFormatting>
  <conditionalFormatting sqref="J208:L208">
    <cfRule type="cellIs" dxfId="14931" priority="141" operator="equal">
      <formula>"not used"</formula>
    </cfRule>
  </conditionalFormatting>
  <conditionalFormatting sqref="J208:L208">
    <cfRule type="cellIs" dxfId="14930" priority="142" operator="equal">
      <formula>"Advised Recovery Day"</formula>
    </cfRule>
  </conditionalFormatting>
  <conditionalFormatting sqref="K210">
    <cfRule type="cellIs" dxfId="14929" priority="143" operator="equal">
      <formula>"not used"</formula>
    </cfRule>
  </conditionalFormatting>
  <conditionalFormatting sqref="K210">
    <cfRule type="cellIs" dxfId="14928" priority="144" operator="equal">
      <formula>"Advised Recovery Day"</formula>
    </cfRule>
  </conditionalFormatting>
  <conditionalFormatting sqref="K158:L158 I159:L164 I158">
    <cfRule type="cellIs" dxfId="14927" priority="145" operator="equal">
      <formula>"not used"</formula>
    </cfRule>
  </conditionalFormatting>
  <conditionalFormatting sqref="K158:L158 I159:L164 I158">
    <cfRule type="cellIs" dxfId="14926" priority="146" operator="equal">
      <formula>"Advised Recovery Day"</formula>
    </cfRule>
  </conditionalFormatting>
  <conditionalFormatting sqref="J162:L162">
    <cfRule type="cellIs" dxfId="14925" priority="147" operator="equal">
      <formula>"not used"</formula>
    </cfRule>
  </conditionalFormatting>
  <conditionalFormatting sqref="J162:L162">
    <cfRule type="cellIs" dxfId="14924" priority="148" operator="equal">
      <formula>"Advised Recovery Day"</formula>
    </cfRule>
  </conditionalFormatting>
  <conditionalFormatting sqref="J158">
    <cfRule type="cellIs" dxfId="14923" priority="149" operator="equal">
      <formula>"not used"</formula>
    </cfRule>
  </conditionalFormatting>
  <conditionalFormatting sqref="J158">
    <cfRule type="cellIs" dxfId="14922" priority="150" operator="equal">
      <formula>"Advised Recovery Day"</formula>
    </cfRule>
  </conditionalFormatting>
  <conditionalFormatting sqref="J163:L163">
    <cfRule type="cellIs" dxfId="14921" priority="151" operator="equal">
      <formula>"not used"</formula>
    </cfRule>
  </conditionalFormatting>
  <conditionalFormatting sqref="J163:L163">
    <cfRule type="cellIs" dxfId="14920" priority="152" operator="equal">
      <formula>"Advised Recovery Day"</formula>
    </cfRule>
  </conditionalFormatting>
  <conditionalFormatting sqref="K167:L167 I168:L173 I167">
    <cfRule type="cellIs" dxfId="14919" priority="153" operator="equal">
      <formula>"not used"</formula>
    </cfRule>
  </conditionalFormatting>
  <conditionalFormatting sqref="K167:L167 I168:L173 I167">
    <cfRule type="cellIs" dxfId="14918" priority="154" operator="equal">
      <formula>"Advised Recovery Day"</formula>
    </cfRule>
  </conditionalFormatting>
  <conditionalFormatting sqref="J171:L171">
    <cfRule type="cellIs" dxfId="14917" priority="155" operator="equal">
      <formula>"not used"</formula>
    </cfRule>
  </conditionalFormatting>
  <conditionalFormatting sqref="J171:L171">
    <cfRule type="cellIs" dxfId="14916" priority="156" operator="equal">
      <formula>"Advised Recovery Day"</formula>
    </cfRule>
  </conditionalFormatting>
  <conditionalFormatting sqref="J167">
    <cfRule type="cellIs" dxfId="14915" priority="157" operator="equal">
      <formula>"not used"</formula>
    </cfRule>
  </conditionalFormatting>
  <conditionalFormatting sqref="J167">
    <cfRule type="cellIs" dxfId="14914" priority="158" operator="equal">
      <formula>"Advised Recovery Day"</formula>
    </cfRule>
  </conditionalFormatting>
  <conditionalFormatting sqref="J172:L172">
    <cfRule type="cellIs" dxfId="14913" priority="159" operator="equal">
      <formula>"not used"</formula>
    </cfRule>
  </conditionalFormatting>
  <conditionalFormatting sqref="J172:L172">
    <cfRule type="cellIs" dxfId="14912" priority="160" operator="equal">
      <formula>"Advised Recovery Day"</formula>
    </cfRule>
  </conditionalFormatting>
  <conditionalFormatting sqref="I176:I182 K176:L182 J177:J181 O187:P188">
    <cfRule type="cellIs" dxfId="14911" priority="161" operator="equal">
      <formula>"not used"</formula>
    </cfRule>
  </conditionalFormatting>
  <conditionalFormatting sqref="I176:I182 K176:L182 J177:J181 O187:P188">
    <cfRule type="cellIs" dxfId="14910" priority="162" operator="equal">
      <formula>"Advised Recovery Day"</formula>
    </cfRule>
  </conditionalFormatting>
  <conditionalFormatting sqref="J180:L180">
    <cfRule type="cellIs" dxfId="14909" priority="163" operator="equal">
      <formula>"not used"</formula>
    </cfRule>
  </conditionalFormatting>
  <conditionalFormatting sqref="J180:L180">
    <cfRule type="cellIs" dxfId="14908" priority="164" operator="equal">
      <formula>"Advised Recovery Day"</formula>
    </cfRule>
  </conditionalFormatting>
  <conditionalFormatting sqref="J176">
    <cfRule type="cellIs" dxfId="14907" priority="165" operator="equal">
      <formula>"not used"</formula>
    </cfRule>
  </conditionalFormatting>
  <conditionalFormatting sqref="J176">
    <cfRule type="cellIs" dxfId="14906" priority="166" operator="equal">
      <formula>"Advised Recovery Day"</formula>
    </cfRule>
  </conditionalFormatting>
  <conditionalFormatting sqref="J181:L181">
    <cfRule type="cellIs" dxfId="14905" priority="167" operator="equal">
      <formula>"not used"</formula>
    </cfRule>
  </conditionalFormatting>
  <conditionalFormatting sqref="J181:L181">
    <cfRule type="cellIs" dxfId="14904" priority="168" operator="equal">
      <formula>"Advised Recovery Day"</formula>
    </cfRule>
  </conditionalFormatting>
  <conditionalFormatting sqref="K185:L185 I186:L191 I185">
    <cfRule type="cellIs" dxfId="14903" priority="169" operator="equal">
      <formula>"not used"</formula>
    </cfRule>
  </conditionalFormatting>
  <conditionalFormatting sqref="K185:L185 I186:L191 I185">
    <cfRule type="cellIs" dxfId="14902" priority="170" operator="equal">
      <formula>"Advised Recovery Day"</formula>
    </cfRule>
  </conditionalFormatting>
  <conditionalFormatting sqref="J189:L189">
    <cfRule type="cellIs" dxfId="14901" priority="171" operator="equal">
      <formula>"not used"</formula>
    </cfRule>
  </conditionalFormatting>
  <conditionalFormatting sqref="J189:L189">
    <cfRule type="cellIs" dxfId="14900" priority="172" operator="equal">
      <formula>"Advised Recovery Day"</formula>
    </cfRule>
  </conditionalFormatting>
  <conditionalFormatting sqref="J185">
    <cfRule type="cellIs" dxfId="14899" priority="173" operator="equal">
      <formula>"not used"</formula>
    </cfRule>
  </conditionalFormatting>
  <conditionalFormatting sqref="J185">
    <cfRule type="cellIs" dxfId="14898" priority="174" operator="equal">
      <formula>"Advised Recovery Day"</formula>
    </cfRule>
  </conditionalFormatting>
  <conditionalFormatting sqref="J190:L190">
    <cfRule type="cellIs" dxfId="14897" priority="175" operator="equal">
      <formula>"not used"</formula>
    </cfRule>
  </conditionalFormatting>
  <conditionalFormatting sqref="J190:L190">
    <cfRule type="cellIs" dxfId="14896" priority="176" operator="equal">
      <formula>"Advised Recovery Day"</formula>
    </cfRule>
  </conditionalFormatting>
  <conditionalFormatting sqref="K194:L194 I195:L200 I194">
    <cfRule type="cellIs" dxfId="14895" priority="177" operator="equal">
      <formula>"not used"</formula>
    </cfRule>
  </conditionalFormatting>
  <conditionalFormatting sqref="K194:L194 I195:L200 I194">
    <cfRule type="cellIs" dxfId="14894" priority="178" operator="equal">
      <formula>"Advised Recovery Day"</formula>
    </cfRule>
  </conditionalFormatting>
  <conditionalFormatting sqref="J198:L198">
    <cfRule type="cellIs" dxfId="14893" priority="179" operator="equal">
      <formula>"not used"</formula>
    </cfRule>
  </conditionalFormatting>
  <conditionalFormatting sqref="J198:L198">
    <cfRule type="cellIs" dxfId="14892" priority="180" operator="equal">
      <formula>"Advised Recovery Day"</formula>
    </cfRule>
  </conditionalFormatting>
  <conditionalFormatting sqref="J194">
    <cfRule type="cellIs" dxfId="14891" priority="181" operator="equal">
      <formula>"not used"</formula>
    </cfRule>
  </conditionalFormatting>
  <conditionalFormatting sqref="J194">
    <cfRule type="cellIs" dxfId="14890" priority="182" operator="equal">
      <formula>"Advised Recovery Day"</formula>
    </cfRule>
  </conditionalFormatting>
  <conditionalFormatting sqref="J199:L199">
    <cfRule type="cellIs" dxfId="14889" priority="183" operator="equal">
      <formula>"not used"</formula>
    </cfRule>
  </conditionalFormatting>
  <conditionalFormatting sqref="J199:L199">
    <cfRule type="cellIs" dxfId="14888" priority="184" operator="equal">
      <formula>"Advised Recovery Day"</formula>
    </cfRule>
  </conditionalFormatting>
  <conditionalFormatting sqref="I210">
    <cfRule type="cellIs" dxfId="14887" priority="185" operator="equal">
      <formula>"not used"</formula>
    </cfRule>
  </conditionalFormatting>
  <conditionalFormatting sqref="I210">
    <cfRule type="cellIs" dxfId="14886" priority="186" operator="equal">
      <formula>"Advised Recovery Day"</formula>
    </cfRule>
  </conditionalFormatting>
  <conditionalFormatting sqref="J182">
    <cfRule type="cellIs" dxfId="14885" priority="187" operator="equal">
      <formula>"not used"</formula>
    </cfRule>
  </conditionalFormatting>
  <conditionalFormatting sqref="J182">
    <cfRule type="cellIs" dxfId="14884" priority="188" operator="equal">
      <formula>"Advised Recovery Day"</formula>
    </cfRule>
  </conditionalFormatting>
  <conditionalFormatting sqref="J182">
    <cfRule type="cellIs" dxfId="14883" priority="189" operator="equal">
      <formula>"not used"</formula>
    </cfRule>
  </conditionalFormatting>
  <conditionalFormatting sqref="J182">
    <cfRule type="cellIs" dxfId="14882" priority="190" operator="equal">
      <formula>"Advised Recovery Day"</formula>
    </cfRule>
  </conditionalFormatting>
  <conditionalFormatting sqref="J148">
    <cfRule type="cellIs" dxfId="14881" priority="191" operator="equal">
      <formula>"not used"</formula>
    </cfRule>
  </conditionalFormatting>
  <conditionalFormatting sqref="J148">
    <cfRule type="cellIs" dxfId="14880" priority="192" operator="equal">
      <formula>"Advised Recovery Day"</formula>
    </cfRule>
  </conditionalFormatting>
  <conditionalFormatting sqref="I165 K165">
    <cfRule type="cellIs" dxfId="14879" priority="193" operator="equal">
      <formula>"not used"</formula>
    </cfRule>
  </conditionalFormatting>
  <conditionalFormatting sqref="I165 K165">
    <cfRule type="cellIs" dxfId="14878" priority="194" operator="equal">
      <formula>"Advised Recovery Day"</formula>
    </cfRule>
  </conditionalFormatting>
  <conditionalFormatting sqref="I174 K174">
    <cfRule type="cellIs" dxfId="14877" priority="195" operator="equal">
      <formula>"not used"</formula>
    </cfRule>
  </conditionalFormatting>
  <conditionalFormatting sqref="I174 K174">
    <cfRule type="cellIs" dxfId="14876" priority="196" operator="equal">
      <formula>"Advised Recovery Day"</formula>
    </cfRule>
  </conditionalFormatting>
  <conditionalFormatting sqref="I183 K183">
    <cfRule type="cellIs" dxfId="14875" priority="197" operator="equal">
      <formula>"not used"</formula>
    </cfRule>
  </conditionalFormatting>
  <conditionalFormatting sqref="I183 K183">
    <cfRule type="cellIs" dxfId="14874" priority="198" operator="equal">
      <formula>"Advised Recovery Day"</formula>
    </cfRule>
  </conditionalFormatting>
  <conditionalFormatting sqref="I192 K192">
    <cfRule type="cellIs" dxfId="14873" priority="199" operator="equal">
      <formula>"not used"</formula>
    </cfRule>
  </conditionalFormatting>
  <conditionalFormatting sqref="I192 K192">
    <cfRule type="cellIs" dxfId="14872" priority="200" operator="equal">
      <formula>"Advised Recovery Day"</formula>
    </cfRule>
  </conditionalFormatting>
  <conditionalFormatting sqref="I201 K201">
    <cfRule type="cellIs" dxfId="14871" priority="201" operator="equal">
      <formula>"not used"</formula>
    </cfRule>
  </conditionalFormatting>
  <conditionalFormatting sqref="I201 K201">
    <cfRule type="cellIs" dxfId="14870" priority="202" operator="equal">
      <formula>"Advised Recovery Day"</formula>
    </cfRule>
  </conditionalFormatting>
  <conditionalFormatting sqref="J157">
    <cfRule type="cellIs" dxfId="14869" priority="203" operator="equal">
      <formula>"not used"</formula>
    </cfRule>
  </conditionalFormatting>
  <conditionalFormatting sqref="J157">
    <cfRule type="cellIs" dxfId="14868" priority="204" operator="equal">
      <formula>"Advised Recovery Day"</formula>
    </cfRule>
  </conditionalFormatting>
  <conditionalFormatting sqref="J166">
    <cfRule type="cellIs" dxfId="14867" priority="205" operator="equal">
      <formula>"not used"</formula>
    </cfRule>
  </conditionalFormatting>
  <conditionalFormatting sqref="J166">
    <cfRule type="cellIs" dxfId="14866" priority="206" operator="equal">
      <formula>"Advised Recovery Day"</formula>
    </cfRule>
  </conditionalFormatting>
  <conditionalFormatting sqref="I175">
    <cfRule type="cellIs" dxfId="14865" priority="207" operator="equal">
      <formula>"not used"</formula>
    </cfRule>
  </conditionalFormatting>
  <conditionalFormatting sqref="I175">
    <cfRule type="cellIs" dxfId="14864" priority="208" operator="equal">
      <formula>"Advised Recovery Day"</formula>
    </cfRule>
  </conditionalFormatting>
  <conditionalFormatting sqref="J175">
    <cfRule type="cellIs" dxfId="14863" priority="209" operator="equal">
      <formula>"not used"</formula>
    </cfRule>
  </conditionalFormatting>
  <conditionalFormatting sqref="J175">
    <cfRule type="cellIs" dxfId="14862" priority="210" operator="equal">
      <formula>"Advised Recovery Day"</formula>
    </cfRule>
  </conditionalFormatting>
  <conditionalFormatting sqref="I184">
    <cfRule type="cellIs" dxfId="14861" priority="211" operator="equal">
      <formula>"not used"</formula>
    </cfRule>
  </conditionalFormatting>
  <conditionalFormatting sqref="I184">
    <cfRule type="cellIs" dxfId="14860" priority="212" operator="equal">
      <formula>"Advised Recovery Day"</formula>
    </cfRule>
  </conditionalFormatting>
  <conditionalFormatting sqref="J184">
    <cfRule type="cellIs" dxfId="14859" priority="213" operator="equal">
      <formula>"not used"</formula>
    </cfRule>
  </conditionalFormatting>
  <conditionalFormatting sqref="J184">
    <cfRule type="cellIs" dxfId="14858" priority="214" operator="equal">
      <formula>"Advised Recovery Day"</formula>
    </cfRule>
  </conditionalFormatting>
  <conditionalFormatting sqref="I193">
    <cfRule type="cellIs" dxfId="14857" priority="215" operator="equal">
      <formula>"not used"</formula>
    </cfRule>
  </conditionalFormatting>
  <conditionalFormatting sqref="I193">
    <cfRule type="cellIs" dxfId="14856" priority="216" operator="equal">
      <formula>"Advised Recovery Day"</formula>
    </cfRule>
  </conditionalFormatting>
  <conditionalFormatting sqref="J193">
    <cfRule type="cellIs" dxfId="14855" priority="217" operator="equal">
      <formula>"not used"</formula>
    </cfRule>
  </conditionalFormatting>
  <conditionalFormatting sqref="J193">
    <cfRule type="cellIs" dxfId="14854" priority="218" operator="equal">
      <formula>"Advised Recovery Day"</formula>
    </cfRule>
  </conditionalFormatting>
  <conditionalFormatting sqref="J165">
    <cfRule type="cellIs" dxfId="14853" priority="219" operator="equal">
      <formula>"not used"</formula>
    </cfRule>
  </conditionalFormatting>
  <conditionalFormatting sqref="J165">
    <cfRule type="cellIs" dxfId="14852" priority="220" operator="equal">
      <formula>"Advised Recovery Day"</formula>
    </cfRule>
  </conditionalFormatting>
  <conditionalFormatting sqref="J174">
    <cfRule type="cellIs" dxfId="14851" priority="221" operator="equal">
      <formula>"not used"</formula>
    </cfRule>
  </conditionalFormatting>
  <conditionalFormatting sqref="J174">
    <cfRule type="cellIs" dxfId="14850" priority="222" operator="equal">
      <formula>"Advised Recovery Day"</formula>
    </cfRule>
  </conditionalFormatting>
  <conditionalFormatting sqref="J183">
    <cfRule type="cellIs" dxfId="14849" priority="223" operator="equal">
      <formula>"not used"</formula>
    </cfRule>
  </conditionalFormatting>
  <conditionalFormatting sqref="J183">
    <cfRule type="cellIs" dxfId="14848" priority="224" operator="equal">
      <formula>"Advised Recovery Day"</formula>
    </cfRule>
  </conditionalFormatting>
  <conditionalFormatting sqref="J192">
    <cfRule type="cellIs" dxfId="14847" priority="225" operator="equal">
      <formula>"not used"</formula>
    </cfRule>
  </conditionalFormatting>
  <conditionalFormatting sqref="J192">
    <cfRule type="cellIs" dxfId="14846" priority="226" operator="equal">
      <formula>"Advised Recovery Day"</formula>
    </cfRule>
  </conditionalFormatting>
  <conditionalFormatting sqref="J201">
    <cfRule type="cellIs" dxfId="14845" priority="227" operator="equal">
      <formula>"not used"</formula>
    </cfRule>
  </conditionalFormatting>
  <conditionalFormatting sqref="J201">
    <cfRule type="cellIs" dxfId="14844" priority="228" operator="equal">
      <formula>"Advised Recovery Day"</formula>
    </cfRule>
  </conditionalFormatting>
  <conditionalFormatting sqref="Q149:R149 O150:R155 O148:O149">
    <cfRule type="cellIs" dxfId="14843" priority="229" operator="equal">
      <formula>"not used"</formula>
    </cfRule>
  </conditionalFormatting>
  <conditionalFormatting sqref="Q149:R149 O150:R155 O148:O149">
    <cfRule type="cellIs" dxfId="14842" priority="230" operator="equal">
      <formula>"Advised Recovery Day"</formula>
    </cfRule>
  </conditionalFormatting>
  <conditionalFormatting sqref="P153:R153">
    <cfRule type="cellIs" dxfId="14841" priority="231" operator="equal">
      <formula>"not used"</formula>
    </cfRule>
  </conditionalFormatting>
  <conditionalFormatting sqref="P153:R153">
    <cfRule type="cellIs" dxfId="14840" priority="232" operator="equal">
      <formula>"Advised Recovery Day"</formula>
    </cfRule>
  </conditionalFormatting>
  <conditionalFormatting sqref="P149">
    <cfRule type="cellIs" dxfId="14839" priority="233" operator="equal">
      <formula>"not used"</formula>
    </cfRule>
  </conditionalFormatting>
  <conditionalFormatting sqref="P149">
    <cfRule type="cellIs" dxfId="14838" priority="234" operator="equal">
      <formula>"Advised Recovery Day"</formula>
    </cfRule>
  </conditionalFormatting>
  <conditionalFormatting sqref="P154:R154">
    <cfRule type="cellIs" dxfId="14837" priority="235" operator="equal">
      <formula>"not used"</formula>
    </cfRule>
  </conditionalFormatting>
  <conditionalFormatting sqref="P154:R154">
    <cfRule type="cellIs" dxfId="14836" priority="236" operator="equal">
      <formula>"Advised Recovery Day"</formula>
    </cfRule>
  </conditionalFormatting>
  <conditionalFormatting sqref="O156:Q156">
    <cfRule type="cellIs" dxfId="14835" priority="237" operator="equal">
      <formula>"not used"</formula>
    </cfRule>
  </conditionalFormatting>
  <conditionalFormatting sqref="O156:Q156">
    <cfRule type="cellIs" dxfId="14834" priority="238" operator="equal">
      <formula>"Advised Recovery Day"</formula>
    </cfRule>
  </conditionalFormatting>
  <conditionalFormatting sqref="O157">
    <cfRule type="cellIs" dxfId="14833" priority="239" operator="equal">
      <formula>"not used"</formula>
    </cfRule>
  </conditionalFormatting>
  <conditionalFormatting sqref="O157">
    <cfRule type="cellIs" dxfId="14832" priority="240" operator="equal">
      <formula>"Advised Recovery Day"</formula>
    </cfRule>
  </conditionalFormatting>
  <conditionalFormatting sqref="O166">
    <cfRule type="cellIs" dxfId="14831" priority="241" operator="equal">
      <formula>"not used"</formula>
    </cfRule>
  </conditionalFormatting>
  <conditionalFormatting sqref="O166">
    <cfRule type="cellIs" dxfId="14830" priority="242" operator="equal">
      <formula>"Advised Recovery Day"</formula>
    </cfRule>
  </conditionalFormatting>
  <conditionalFormatting sqref="O202:O209 Q203:R209 P204:P209">
    <cfRule type="cellIs" dxfId="14829" priority="243" operator="equal">
      <formula>"not used"</formula>
    </cfRule>
  </conditionalFormatting>
  <conditionalFormatting sqref="O202:O209 Q203:R209 P204:P209">
    <cfRule type="cellIs" dxfId="14828" priority="244" operator="equal">
      <formula>"Advised Recovery Day"</formula>
    </cfRule>
  </conditionalFormatting>
  <conditionalFormatting sqref="P207:R207">
    <cfRule type="cellIs" dxfId="14827" priority="245" operator="equal">
      <formula>"not used"</formula>
    </cfRule>
  </conditionalFormatting>
  <conditionalFormatting sqref="P207:R207">
    <cfRule type="cellIs" dxfId="14826" priority="246" operator="equal">
      <formula>"Advised Recovery Day"</formula>
    </cfRule>
  </conditionalFormatting>
  <conditionalFormatting sqref="P203">
    <cfRule type="cellIs" dxfId="14825" priority="247" operator="equal">
      <formula>"not used"</formula>
    </cfRule>
  </conditionalFormatting>
  <conditionalFormatting sqref="P203">
    <cfRule type="cellIs" dxfId="14824" priority="248" operator="equal">
      <formula>"Advised Recovery Day"</formula>
    </cfRule>
  </conditionalFormatting>
  <conditionalFormatting sqref="P208:R208">
    <cfRule type="cellIs" dxfId="14823" priority="249" operator="equal">
      <formula>"not used"</formula>
    </cfRule>
  </conditionalFormatting>
  <conditionalFormatting sqref="P208:R208">
    <cfRule type="cellIs" dxfId="14822" priority="250" operator="equal">
      <formula>"Advised Recovery Day"</formula>
    </cfRule>
  </conditionalFormatting>
  <conditionalFormatting sqref="Q210">
    <cfRule type="cellIs" dxfId="14821" priority="251" operator="equal">
      <formula>"not used"</formula>
    </cfRule>
  </conditionalFormatting>
  <conditionalFormatting sqref="Q210">
    <cfRule type="cellIs" dxfId="14820" priority="252" operator="equal">
      <formula>"Advised Recovery Day"</formula>
    </cfRule>
  </conditionalFormatting>
  <conditionalFormatting sqref="Q158:R158 O159:R164 O158">
    <cfRule type="cellIs" dxfId="14819" priority="253" operator="equal">
      <formula>"not used"</formula>
    </cfRule>
  </conditionalFormatting>
  <conditionalFormatting sqref="Q158:R158 O159:R164 O158">
    <cfRule type="cellIs" dxfId="14818" priority="254" operator="equal">
      <formula>"Advised Recovery Day"</formula>
    </cfRule>
  </conditionalFormatting>
  <conditionalFormatting sqref="P162:R162">
    <cfRule type="cellIs" dxfId="14817" priority="255" operator="equal">
      <formula>"not used"</formula>
    </cfRule>
  </conditionalFormatting>
  <conditionalFormatting sqref="P162:R162">
    <cfRule type="cellIs" dxfId="14816" priority="256" operator="equal">
      <formula>"Advised Recovery Day"</formula>
    </cfRule>
  </conditionalFormatting>
  <conditionalFormatting sqref="P158">
    <cfRule type="cellIs" dxfId="14815" priority="257" operator="equal">
      <formula>"not used"</formula>
    </cfRule>
  </conditionalFormatting>
  <conditionalFormatting sqref="P158">
    <cfRule type="cellIs" dxfId="14814" priority="258" operator="equal">
      <formula>"Advised Recovery Day"</formula>
    </cfRule>
  </conditionalFormatting>
  <conditionalFormatting sqref="P163:R163">
    <cfRule type="cellIs" dxfId="14813" priority="259" operator="equal">
      <formula>"not used"</formula>
    </cfRule>
  </conditionalFormatting>
  <conditionalFormatting sqref="P163:R163">
    <cfRule type="cellIs" dxfId="14812" priority="260" operator="equal">
      <formula>"Advised Recovery Day"</formula>
    </cfRule>
  </conditionalFormatting>
  <conditionalFormatting sqref="Q167:R167 O168:R173 O167">
    <cfRule type="cellIs" dxfId="14811" priority="261" operator="equal">
      <formula>"not used"</formula>
    </cfRule>
  </conditionalFormatting>
  <conditionalFormatting sqref="Q167:R167 O168:R173 O167">
    <cfRule type="cellIs" dxfId="14810" priority="262" operator="equal">
      <formula>"Advised Recovery Day"</formula>
    </cfRule>
  </conditionalFormatting>
  <conditionalFormatting sqref="P171:R171">
    <cfRule type="cellIs" dxfId="14809" priority="263" operator="equal">
      <formula>"not used"</formula>
    </cfRule>
  </conditionalFormatting>
  <conditionalFormatting sqref="P171:R171">
    <cfRule type="cellIs" dxfId="14808" priority="264" operator="equal">
      <formula>"Advised Recovery Day"</formula>
    </cfRule>
  </conditionalFormatting>
  <conditionalFormatting sqref="P167">
    <cfRule type="cellIs" dxfId="14807" priority="265" operator="equal">
      <formula>"not used"</formula>
    </cfRule>
  </conditionalFormatting>
  <conditionalFormatting sqref="P167">
    <cfRule type="cellIs" dxfId="14806" priority="266" operator="equal">
      <formula>"Advised Recovery Day"</formula>
    </cfRule>
  </conditionalFormatting>
  <conditionalFormatting sqref="P172:R172">
    <cfRule type="cellIs" dxfId="14805" priority="267" operator="equal">
      <formula>"not used"</formula>
    </cfRule>
  </conditionalFormatting>
  <conditionalFormatting sqref="P172:R172">
    <cfRule type="cellIs" dxfId="14804" priority="268" operator="equal">
      <formula>"Advised Recovery Day"</formula>
    </cfRule>
  </conditionalFormatting>
  <conditionalFormatting sqref="Q176:R176 O177:R181 O176 O182 Q182:R182">
    <cfRule type="cellIs" dxfId="14803" priority="269" operator="equal">
      <formula>"not used"</formula>
    </cfRule>
  </conditionalFormatting>
  <conditionalFormatting sqref="Q176:R176 O177:R181 O176 O182 Q182:R182">
    <cfRule type="cellIs" dxfId="14802" priority="270" operator="equal">
      <formula>"Advised Recovery Day"</formula>
    </cfRule>
  </conditionalFormatting>
  <conditionalFormatting sqref="P180:R180">
    <cfRule type="cellIs" dxfId="14801" priority="271" operator="equal">
      <formula>"not used"</formula>
    </cfRule>
  </conditionalFormatting>
  <conditionalFormatting sqref="P180:R180">
    <cfRule type="cellIs" dxfId="14800" priority="272" operator="equal">
      <formula>"Advised Recovery Day"</formula>
    </cfRule>
  </conditionalFormatting>
  <conditionalFormatting sqref="P176">
    <cfRule type="cellIs" dxfId="14799" priority="273" operator="equal">
      <formula>"not used"</formula>
    </cfRule>
  </conditionalFormatting>
  <conditionalFormatting sqref="P176">
    <cfRule type="cellIs" dxfId="14798" priority="274" operator="equal">
      <formula>"Advised Recovery Day"</formula>
    </cfRule>
  </conditionalFormatting>
  <conditionalFormatting sqref="P181:R181">
    <cfRule type="cellIs" dxfId="14797" priority="275" operator="equal">
      <formula>"not used"</formula>
    </cfRule>
  </conditionalFormatting>
  <conditionalFormatting sqref="P181:R181">
    <cfRule type="cellIs" dxfId="14796" priority="276" operator="equal">
      <formula>"Advised Recovery Day"</formula>
    </cfRule>
  </conditionalFormatting>
  <conditionalFormatting sqref="Q185:R185 O186:R191 O185">
    <cfRule type="cellIs" dxfId="14795" priority="277" operator="equal">
      <formula>"not used"</formula>
    </cfRule>
  </conditionalFormatting>
  <conditionalFormatting sqref="Q185:R185 O186:R191 O185">
    <cfRule type="cellIs" dxfId="14794" priority="278" operator="equal">
      <formula>"Advised Recovery Day"</formula>
    </cfRule>
  </conditionalFormatting>
  <conditionalFormatting sqref="P189:R189">
    <cfRule type="cellIs" dxfId="14793" priority="279" operator="equal">
      <formula>"not used"</formula>
    </cfRule>
  </conditionalFormatting>
  <conditionalFormatting sqref="P189:R189">
    <cfRule type="cellIs" dxfId="14792" priority="280" operator="equal">
      <formula>"Advised Recovery Day"</formula>
    </cfRule>
  </conditionalFormatting>
  <conditionalFormatting sqref="P185">
    <cfRule type="cellIs" dxfId="14791" priority="281" operator="equal">
      <formula>"not used"</formula>
    </cfRule>
  </conditionalFormatting>
  <conditionalFormatting sqref="P185">
    <cfRule type="cellIs" dxfId="14790" priority="282" operator="equal">
      <formula>"Advised Recovery Day"</formula>
    </cfRule>
  </conditionalFormatting>
  <conditionalFormatting sqref="P190:R190">
    <cfRule type="cellIs" dxfId="14789" priority="283" operator="equal">
      <formula>"not used"</formula>
    </cfRule>
  </conditionalFormatting>
  <conditionalFormatting sqref="P190:R190">
    <cfRule type="cellIs" dxfId="14788" priority="284" operator="equal">
      <formula>"Advised Recovery Day"</formula>
    </cfRule>
  </conditionalFormatting>
  <conditionalFormatting sqref="Q194:R194 O195:R200 O194">
    <cfRule type="cellIs" dxfId="14787" priority="285" operator="equal">
      <formula>"not used"</formula>
    </cfRule>
  </conditionalFormatting>
  <conditionalFormatting sqref="Q194:R194 O195:R200 O194">
    <cfRule type="cellIs" dxfId="14786" priority="286" operator="equal">
      <formula>"Advised Recovery Day"</formula>
    </cfRule>
  </conditionalFormatting>
  <conditionalFormatting sqref="P198:R198">
    <cfRule type="cellIs" dxfId="14785" priority="287" operator="equal">
      <formula>"not used"</formula>
    </cfRule>
  </conditionalFormatting>
  <conditionalFormatting sqref="P198:R198">
    <cfRule type="cellIs" dxfId="14784" priority="288" operator="equal">
      <formula>"Advised Recovery Day"</formula>
    </cfRule>
  </conditionalFormatting>
  <conditionalFormatting sqref="P194">
    <cfRule type="cellIs" dxfId="14783" priority="289" operator="equal">
      <formula>"not used"</formula>
    </cfRule>
  </conditionalFormatting>
  <conditionalFormatting sqref="P194">
    <cfRule type="cellIs" dxfId="14782" priority="290" operator="equal">
      <formula>"Advised Recovery Day"</formula>
    </cfRule>
  </conditionalFormatting>
  <conditionalFormatting sqref="P199:R199">
    <cfRule type="cellIs" dxfId="14781" priority="291" operator="equal">
      <formula>"not used"</formula>
    </cfRule>
  </conditionalFormatting>
  <conditionalFormatting sqref="P199:R199">
    <cfRule type="cellIs" dxfId="14780" priority="292" operator="equal">
      <formula>"Advised Recovery Day"</formula>
    </cfRule>
  </conditionalFormatting>
  <conditionalFormatting sqref="O210">
    <cfRule type="cellIs" dxfId="14779" priority="293" operator="equal">
      <formula>"not used"</formula>
    </cfRule>
  </conditionalFormatting>
  <conditionalFormatting sqref="O210">
    <cfRule type="cellIs" dxfId="14778" priority="294" operator="equal">
      <formula>"Advised Recovery Day"</formula>
    </cfRule>
  </conditionalFormatting>
  <conditionalFormatting sqref="P182">
    <cfRule type="cellIs" dxfId="14777" priority="295" operator="equal">
      <formula>"not used"</formula>
    </cfRule>
  </conditionalFormatting>
  <conditionalFormatting sqref="P182">
    <cfRule type="cellIs" dxfId="14776" priority="296" operator="equal">
      <formula>"Advised Recovery Day"</formula>
    </cfRule>
  </conditionalFormatting>
  <conditionalFormatting sqref="P182">
    <cfRule type="cellIs" dxfId="14775" priority="297" operator="equal">
      <formula>"not used"</formula>
    </cfRule>
  </conditionalFormatting>
  <conditionalFormatting sqref="P182">
    <cfRule type="cellIs" dxfId="14774" priority="298" operator="equal">
      <formula>"Advised Recovery Day"</formula>
    </cfRule>
  </conditionalFormatting>
  <conditionalFormatting sqref="P148">
    <cfRule type="cellIs" dxfId="14773" priority="299" operator="equal">
      <formula>"not used"</formula>
    </cfRule>
  </conditionalFormatting>
  <conditionalFormatting sqref="P148">
    <cfRule type="cellIs" dxfId="14772" priority="300" operator="equal">
      <formula>"Advised Recovery Day"</formula>
    </cfRule>
  </conditionalFormatting>
  <conditionalFormatting sqref="O165 Q165">
    <cfRule type="cellIs" dxfId="14771" priority="301" operator="equal">
      <formula>"not used"</formula>
    </cfRule>
  </conditionalFormatting>
  <conditionalFormatting sqref="O165 Q165">
    <cfRule type="cellIs" dxfId="14770" priority="302" operator="equal">
      <formula>"Advised Recovery Day"</formula>
    </cfRule>
  </conditionalFormatting>
  <conditionalFormatting sqref="O174 Q174">
    <cfRule type="cellIs" dxfId="14769" priority="303" operator="equal">
      <formula>"not used"</formula>
    </cfRule>
  </conditionalFormatting>
  <conditionalFormatting sqref="O174 Q174">
    <cfRule type="cellIs" dxfId="14768" priority="304" operator="equal">
      <formula>"Advised Recovery Day"</formula>
    </cfRule>
  </conditionalFormatting>
  <conditionalFormatting sqref="O183 Q183">
    <cfRule type="cellIs" dxfId="14767" priority="305" operator="equal">
      <formula>"not used"</formula>
    </cfRule>
  </conditionalFormatting>
  <conditionalFormatting sqref="O183 Q183">
    <cfRule type="cellIs" dxfId="14766" priority="306" operator="equal">
      <formula>"Advised Recovery Day"</formula>
    </cfRule>
  </conditionalFormatting>
  <conditionalFormatting sqref="O192 Q192">
    <cfRule type="cellIs" dxfId="14765" priority="307" operator="equal">
      <formula>"not used"</formula>
    </cfRule>
  </conditionalFormatting>
  <conditionalFormatting sqref="O192 Q192">
    <cfRule type="cellIs" dxfId="14764" priority="308" operator="equal">
      <formula>"Advised Recovery Day"</formula>
    </cfRule>
  </conditionalFormatting>
  <conditionalFormatting sqref="O201 Q201">
    <cfRule type="cellIs" dxfId="14763" priority="309" operator="equal">
      <formula>"not used"</formula>
    </cfRule>
  </conditionalFormatting>
  <conditionalFormatting sqref="O201 Q201">
    <cfRule type="cellIs" dxfId="14762" priority="310" operator="equal">
      <formula>"Advised Recovery Day"</formula>
    </cfRule>
  </conditionalFormatting>
  <conditionalFormatting sqref="P157">
    <cfRule type="cellIs" dxfId="14761" priority="311" operator="equal">
      <formula>"not used"</formula>
    </cfRule>
  </conditionalFormatting>
  <conditionalFormatting sqref="P157">
    <cfRule type="cellIs" dxfId="14760" priority="312" operator="equal">
      <formula>"Advised Recovery Day"</formula>
    </cfRule>
  </conditionalFormatting>
  <conditionalFormatting sqref="P166">
    <cfRule type="cellIs" dxfId="14759" priority="313" operator="equal">
      <formula>"not used"</formula>
    </cfRule>
  </conditionalFormatting>
  <conditionalFormatting sqref="P166">
    <cfRule type="cellIs" dxfId="14758" priority="314" operator="equal">
      <formula>"Advised Recovery Day"</formula>
    </cfRule>
  </conditionalFormatting>
  <conditionalFormatting sqref="O175">
    <cfRule type="cellIs" dxfId="14757" priority="315" operator="equal">
      <formula>"not used"</formula>
    </cfRule>
  </conditionalFormatting>
  <conditionalFormatting sqref="O175">
    <cfRule type="cellIs" dxfId="14756" priority="316" operator="equal">
      <formula>"Advised Recovery Day"</formula>
    </cfRule>
  </conditionalFormatting>
  <conditionalFormatting sqref="P175">
    <cfRule type="cellIs" dxfId="14755" priority="317" operator="equal">
      <formula>"not used"</formula>
    </cfRule>
  </conditionalFormatting>
  <conditionalFormatting sqref="P175">
    <cfRule type="cellIs" dxfId="14754" priority="318" operator="equal">
      <formula>"Advised Recovery Day"</formula>
    </cfRule>
  </conditionalFormatting>
  <conditionalFormatting sqref="O184">
    <cfRule type="cellIs" dxfId="14753" priority="319" operator="equal">
      <formula>"not used"</formula>
    </cfRule>
  </conditionalFormatting>
  <conditionalFormatting sqref="O184">
    <cfRule type="cellIs" dxfId="14752" priority="320" operator="equal">
      <formula>"Advised Recovery Day"</formula>
    </cfRule>
  </conditionalFormatting>
  <conditionalFormatting sqref="P184">
    <cfRule type="cellIs" dxfId="14751" priority="321" operator="equal">
      <formula>"not used"</formula>
    </cfRule>
  </conditionalFormatting>
  <conditionalFormatting sqref="P184">
    <cfRule type="cellIs" dxfId="14750" priority="322" operator="equal">
      <formula>"Advised Recovery Day"</formula>
    </cfRule>
  </conditionalFormatting>
  <conditionalFormatting sqref="O193">
    <cfRule type="cellIs" dxfId="14749" priority="323" operator="equal">
      <formula>"not used"</formula>
    </cfRule>
  </conditionalFormatting>
  <conditionalFormatting sqref="O193">
    <cfRule type="cellIs" dxfId="14748" priority="324" operator="equal">
      <formula>"Advised Recovery Day"</formula>
    </cfRule>
  </conditionalFormatting>
  <conditionalFormatting sqref="P193">
    <cfRule type="cellIs" dxfId="14747" priority="325" operator="equal">
      <formula>"not used"</formula>
    </cfRule>
  </conditionalFormatting>
  <conditionalFormatting sqref="P193">
    <cfRule type="cellIs" dxfId="14746" priority="326" operator="equal">
      <formula>"Advised Recovery Day"</formula>
    </cfRule>
  </conditionalFormatting>
  <conditionalFormatting sqref="P165">
    <cfRule type="cellIs" dxfId="14745" priority="327" operator="equal">
      <formula>"not used"</formula>
    </cfRule>
  </conditionalFormatting>
  <conditionalFormatting sqref="P165">
    <cfRule type="cellIs" dxfId="14744" priority="328" operator="equal">
      <formula>"Advised Recovery Day"</formula>
    </cfRule>
  </conditionalFormatting>
  <conditionalFormatting sqref="P174">
    <cfRule type="cellIs" dxfId="14743" priority="329" operator="equal">
      <formula>"not used"</formula>
    </cfRule>
  </conditionalFormatting>
  <conditionalFormatting sqref="P174">
    <cfRule type="cellIs" dxfId="14742" priority="330" operator="equal">
      <formula>"Advised Recovery Day"</formula>
    </cfRule>
  </conditionalFormatting>
  <conditionalFormatting sqref="P183">
    <cfRule type="cellIs" dxfId="14741" priority="331" operator="equal">
      <formula>"not used"</formula>
    </cfRule>
  </conditionalFormatting>
  <conditionalFormatting sqref="P183">
    <cfRule type="cellIs" dxfId="14740" priority="332" operator="equal">
      <formula>"Advised Recovery Day"</formula>
    </cfRule>
  </conditionalFormatting>
  <conditionalFormatting sqref="P192">
    <cfRule type="cellIs" dxfId="14739" priority="333" operator="equal">
      <formula>"not used"</formula>
    </cfRule>
  </conditionalFormatting>
  <conditionalFormatting sqref="P192">
    <cfRule type="cellIs" dxfId="14738" priority="334" operator="equal">
      <formula>"Advised Recovery Day"</formula>
    </cfRule>
  </conditionalFormatting>
  <conditionalFormatting sqref="P201">
    <cfRule type="cellIs" dxfId="14737" priority="335" operator="equal">
      <formula>"not used"</formula>
    </cfRule>
  </conditionalFormatting>
  <conditionalFormatting sqref="P201">
    <cfRule type="cellIs" dxfId="14736" priority="336" operator="equal">
      <formula>"Advised Recovery Day"</formula>
    </cfRule>
  </conditionalFormatting>
  <conditionalFormatting sqref="W149:X149 U150:X155 U148:U149">
    <cfRule type="cellIs" dxfId="14735" priority="337" operator="equal">
      <formula>"not used"</formula>
    </cfRule>
  </conditionalFormatting>
  <conditionalFormatting sqref="W149:X149 U150:X155 U148:U149">
    <cfRule type="cellIs" dxfId="14734" priority="338" operator="equal">
      <formula>"Advised Recovery Day"</formula>
    </cfRule>
  </conditionalFormatting>
  <conditionalFormatting sqref="V153:X153">
    <cfRule type="cellIs" dxfId="14733" priority="339" operator="equal">
      <formula>"not used"</formula>
    </cfRule>
  </conditionalFormatting>
  <conditionalFormatting sqref="V153:X153">
    <cfRule type="cellIs" dxfId="14732" priority="340" operator="equal">
      <formula>"Advised Recovery Day"</formula>
    </cfRule>
  </conditionalFormatting>
  <conditionalFormatting sqref="V149">
    <cfRule type="cellIs" dxfId="14731" priority="341" operator="equal">
      <formula>"not used"</formula>
    </cfRule>
  </conditionalFormatting>
  <conditionalFormatting sqref="V149">
    <cfRule type="cellIs" dxfId="14730" priority="342" operator="equal">
      <formula>"Advised Recovery Day"</formula>
    </cfRule>
  </conditionalFormatting>
  <conditionalFormatting sqref="V154:X154">
    <cfRule type="cellIs" dxfId="14729" priority="343" operator="equal">
      <formula>"not used"</formula>
    </cfRule>
  </conditionalFormatting>
  <conditionalFormatting sqref="V154:X154">
    <cfRule type="cellIs" dxfId="14728" priority="344" operator="equal">
      <formula>"Advised Recovery Day"</formula>
    </cfRule>
  </conditionalFormatting>
  <conditionalFormatting sqref="U156:W156">
    <cfRule type="cellIs" dxfId="14727" priority="345" operator="equal">
      <formula>"not used"</formula>
    </cfRule>
  </conditionalFormatting>
  <conditionalFormatting sqref="U156:W156">
    <cfRule type="cellIs" dxfId="14726" priority="346" operator="equal">
      <formula>"Advised Recovery Day"</formula>
    </cfRule>
  </conditionalFormatting>
  <conditionalFormatting sqref="U157">
    <cfRule type="cellIs" dxfId="14725" priority="347" operator="equal">
      <formula>"not used"</formula>
    </cfRule>
  </conditionalFormatting>
  <conditionalFormatting sqref="U157">
    <cfRule type="cellIs" dxfId="14724" priority="348" operator="equal">
      <formula>"Advised Recovery Day"</formula>
    </cfRule>
  </conditionalFormatting>
  <conditionalFormatting sqref="U166">
    <cfRule type="cellIs" dxfId="14723" priority="349" operator="equal">
      <formula>"not used"</formula>
    </cfRule>
  </conditionalFormatting>
  <conditionalFormatting sqref="U166">
    <cfRule type="cellIs" dxfId="14722" priority="350" operator="equal">
      <formula>"Advised Recovery Day"</formula>
    </cfRule>
  </conditionalFormatting>
  <conditionalFormatting sqref="W203:X203 U204:X209 U202:U203">
    <cfRule type="cellIs" dxfId="14721" priority="351" operator="equal">
      <formula>"not used"</formula>
    </cfRule>
  </conditionalFormatting>
  <conditionalFormatting sqref="W203:X203 U204:X209 U202:U203">
    <cfRule type="cellIs" dxfId="14720" priority="352" operator="equal">
      <formula>"Advised Recovery Day"</formula>
    </cfRule>
  </conditionalFormatting>
  <conditionalFormatting sqref="V207:X207">
    <cfRule type="cellIs" dxfId="14719" priority="353" operator="equal">
      <formula>"not used"</formula>
    </cfRule>
  </conditionalFormatting>
  <conditionalFormatting sqref="V207:X207">
    <cfRule type="cellIs" dxfId="14718" priority="354" operator="equal">
      <formula>"Advised Recovery Day"</formula>
    </cfRule>
  </conditionalFormatting>
  <conditionalFormatting sqref="V203">
    <cfRule type="cellIs" dxfId="14717" priority="355" operator="equal">
      <formula>"not used"</formula>
    </cfRule>
  </conditionalFormatting>
  <conditionalFormatting sqref="V203">
    <cfRule type="cellIs" dxfId="14716" priority="356" operator="equal">
      <formula>"Advised Recovery Day"</formula>
    </cfRule>
  </conditionalFormatting>
  <conditionalFormatting sqref="V208:X208">
    <cfRule type="cellIs" dxfId="14715" priority="357" operator="equal">
      <formula>"not used"</formula>
    </cfRule>
  </conditionalFormatting>
  <conditionalFormatting sqref="V208:X208">
    <cfRule type="cellIs" dxfId="14714" priority="358" operator="equal">
      <formula>"Advised Recovery Day"</formula>
    </cfRule>
  </conditionalFormatting>
  <conditionalFormatting sqref="W210">
    <cfRule type="cellIs" dxfId="14713" priority="359" operator="equal">
      <formula>"not used"</formula>
    </cfRule>
  </conditionalFormatting>
  <conditionalFormatting sqref="W210">
    <cfRule type="cellIs" dxfId="14712" priority="360" operator="equal">
      <formula>"Advised Recovery Day"</formula>
    </cfRule>
  </conditionalFormatting>
  <conditionalFormatting sqref="W158:X158 U159:X164 U158">
    <cfRule type="cellIs" dxfId="14711" priority="361" operator="equal">
      <formula>"not used"</formula>
    </cfRule>
  </conditionalFormatting>
  <conditionalFormatting sqref="W158:X158 U159:X164 U158">
    <cfRule type="cellIs" dxfId="14710" priority="362" operator="equal">
      <formula>"Advised Recovery Day"</formula>
    </cfRule>
  </conditionalFormatting>
  <conditionalFormatting sqref="V162:X162">
    <cfRule type="cellIs" dxfId="14709" priority="363" operator="equal">
      <formula>"not used"</formula>
    </cfRule>
  </conditionalFormatting>
  <conditionalFormatting sqref="V162:X162">
    <cfRule type="cellIs" dxfId="14708" priority="364" operator="equal">
      <formula>"Advised Recovery Day"</formula>
    </cfRule>
  </conditionalFormatting>
  <conditionalFormatting sqref="V158">
    <cfRule type="cellIs" dxfId="14707" priority="365" operator="equal">
      <formula>"not used"</formula>
    </cfRule>
  </conditionalFormatting>
  <conditionalFormatting sqref="V158">
    <cfRule type="cellIs" dxfId="14706" priority="366" operator="equal">
      <formula>"Advised Recovery Day"</formula>
    </cfRule>
  </conditionalFormatting>
  <conditionalFormatting sqref="V163:X163">
    <cfRule type="cellIs" dxfId="14705" priority="367" operator="equal">
      <formula>"not used"</formula>
    </cfRule>
  </conditionalFormatting>
  <conditionalFormatting sqref="V163:X163">
    <cfRule type="cellIs" dxfId="14704" priority="368" operator="equal">
      <formula>"Advised Recovery Day"</formula>
    </cfRule>
  </conditionalFormatting>
  <conditionalFormatting sqref="W167:X167 U168:X173 U167">
    <cfRule type="cellIs" dxfId="14703" priority="369" operator="equal">
      <formula>"not used"</formula>
    </cfRule>
  </conditionalFormatting>
  <conditionalFormatting sqref="W167:X167 U168:X173 U167">
    <cfRule type="cellIs" dxfId="14702" priority="370" operator="equal">
      <formula>"Advised Recovery Day"</formula>
    </cfRule>
  </conditionalFormatting>
  <conditionalFormatting sqref="V171:X171">
    <cfRule type="cellIs" dxfId="14701" priority="371" operator="equal">
      <formula>"not used"</formula>
    </cfRule>
  </conditionalFormatting>
  <conditionalFormatting sqref="V171:X171">
    <cfRule type="cellIs" dxfId="14700" priority="372" operator="equal">
      <formula>"Advised Recovery Day"</formula>
    </cfRule>
  </conditionalFormatting>
  <conditionalFormatting sqref="V167">
    <cfRule type="cellIs" dxfId="14699" priority="373" operator="equal">
      <formula>"not used"</formula>
    </cfRule>
  </conditionalFormatting>
  <conditionalFormatting sqref="V167">
    <cfRule type="cellIs" dxfId="14698" priority="374" operator="equal">
      <formula>"Advised Recovery Day"</formula>
    </cfRule>
  </conditionalFormatting>
  <conditionalFormatting sqref="V172:X172">
    <cfRule type="cellIs" dxfId="14697" priority="375" operator="equal">
      <formula>"not used"</formula>
    </cfRule>
  </conditionalFormatting>
  <conditionalFormatting sqref="V172:X172">
    <cfRule type="cellIs" dxfId="14696" priority="376" operator="equal">
      <formula>"Advised Recovery Day"</formula>
    </cfRule>
  </conditionalFormatting>
  <conditionalFormatting sqref="W176:X176 U177:X181 U176 U182 W182:X182">
    <cfRule type="cellIs" dxfId="14695" priority="377" operator="equal">
      <formula>"not used"</formula>
    </cfRule>
  </conditionalFormatting>
  <conditionalFormatting sqref="W176:X176 U177:X181 U176 U182 W182:X182">
    <cfRule type="cellIs" dxfId="14694" priority="378" operator="equal">
      <formula>"Advised Recovery Day"</formula>
    </cfRule>
  </conditionalFormatting>
  <conditionalFormatting sqref="V180:X180">
    <cfRule type="cellIs" dxfId="14693" priority="379" operator="equal">
      <formula>"not used"</formula>
    </cfRule>
  </conditionalFormatting>
  <conditionalFormatting sqref="V180:X180">
    <cfRule type="cellIs" dxfId="14692" priority="380" operator="equal">
      <formula>"Advised Recovery Day"</formula>
    </cfRule>
  </conditionalFormatting>
  <conditionalFormatting sqref="V176">
    <cfRule type="cellIs" dxfId="14691" priority="381" operator="equal">
      <formula>"not used"</formula>
    </cfRule>
  </conditionalFormatting>
  <conditionalFormatting sqref="V176">
    <cfRule type="cellIs" dxfId="14690" priority="382" operator="equal">
      <formula>"Advised Recovery Day"</formula>
    </cfRule>
  </conditionalFormatting>
  <conditionalFormatting sqref="V181:X181">
    <cfRule type="cellIs" dxfId="14689" priority="383" operator="equal">
      <formula>"not used"</formula>
    </cfRule>
  </conditionalFormatting>
  <conditionalFormatting sqref="V181:X181">
    <cfRule type="cellIs" dxfId="14688" priority="384" operator="equal">
      <formula>"Advised Recovery Day"</formula>
    </cfRule>
  </conditionalFormatting>
  <conditionalFormatting sqref="W185:X185 U186:X191 U185">
    <cfRule type="cellIs" dxfId="14687" priority="385" operator="equal">
      <formula>"not used"</formula>
    </cfRule>
  </conditionalFormatting>
  <conditionalFormatting sqref="W185:X185 U186:X191 U185">
    <cfRule type="cellIs" dxfId="14686" priority="386" operator="equal">
      <formula>"Advised Recovery Day"</formula>
    </cfRule>
  </conditionalFormatting>
  <conditionalFormatting sqref="V189:X189">
    <cfRule type="cellIs" dxfId="14685" priority="387" operator="equal">
      <formula>"not used"</formula>
    </cfRule>
  </conditionalFormatting>
  <conditionalFormatting sqref="V189:X189">
    <cfRule type="cellIs" dxfId="14684" priority="388" operator="equal">
      <formula>"Advised Recovery Day"</formula>
    </cfRule>
  </conditionalFormatting>
  <conditionalFormatting sqref="V185">
    <cfRule type="cellIs" dxfId="14683" priority="389" operator="equal">
      <formula>"not used"</formula>
    </cfRule>
  </conditionalFormatting>
  <conditionalFormatting sqref="V185">
    <cfRule type="cellIs" dxfId="14682" priority="390" operator="equal">
      <formula>"Advised Recovery Day"</formula>
    </cfRule>
  </conditionalFormatting>
  <conditionalFormatting sqref="V190:X190">
    <cfRule type="cellIs" dxfId="14681" priority="391" operator="equal">
      <formula>"not used"</formula>
    </cfRule>
  </conditionalFormatting>
  <conditionalFormatting sqref="V190:X190">
    <cfRule type="cellIs" dxfId="14680" priority="392" operator="equal">
      <formula>"Advised Recovery Day"</formula>
    </cfRule>
  </conditionalFormatting>
  <conditionalFormatting sqref="W194:X194 U195:X200 U194">
    <cfRule type="cellIs" dxfId="14679" priority="393" operator="equal">
      <formula>"not used"</formula>
    </cfRule>
  </conditionalFormatting>
  <conditionalFormatting sqref="W194:X194 U195:X200 U194">
    <cfRule type="cellIs" dxfId="14678" priority="394" operator="equal">
      <formula>"Advised Recovery Day"</formula>
    </cfRule>
  </conditionalFormatting>
  <conditionalFormatting sqref="V198:X198">
    <cfRule type="cellIs" dxfId="14677" priority="395" operator="equal">
      <formula>"not used"</formula>
    </cfRule>
  </conditionalFormatting>
  <conditionalFormatting sqref="V198:X198">
    <cfRule type="cellIs" dxfId="14676" priority="396" operator="equal">
      <formula>"Advised Recovery Day"</formula>
    </cfRule>
  </conditionalFormatting>
  <conditionalFormatting sqref="V194">
    <cfRule type="cellIs" dxfId="14675" priority="397" operator="equal">
      <formula>"not used"</formula>
    </cfRule>
  </conditionalFormatting>
  <conditionalFormatting sqref="V194">
    <cfRule type="cellIs" dxfId="14674" priority="398" operator="equal">
      <formula>"Advised Recovery Day"</formula>
    </cfRule>
  </conditionalFormatting>
  <conditionalFormatting sqref="V199:X199">
    <cfRule type="cellIs" dxfId="14673" priority="399" operator="equal">
      <formula>"not used"</formula>
    </cfRule>
  </conditionalFormatting>
  <conditionalFormatting sqref="V199:X199">
    <cfRule type="cellIs" dxfId="14672" priority="400" operator="equal">
      <formula>"Advised Recovery Day"</formula>
    </cfRule>
  </conditionalFormatting>
  <conditionalFormatting sqref="U210">
    <cfRule type="cellIs" dxfId="14671" priority="401" operator="equal">
      <formula>"not used"</formula>
    </cfRule>
  </conditionalFormatting>
  <conditionalFormatting sqref="U210">
    <cfRule type="cellIs" dxfId="14670" priority="402" operator="equal">
      <formula>"Advised Recovery Day"</formula>
    </cfRule>
  </conditionalFormatting>
  <conditionalFormatting sqref="V182">
    <cfRule type="cellIs" dxfId="14669" priority="403" operator="equal">
      <formula>"not used"</formula>
    </cfRule>
  </conditionalFormatting>
  <conditionalFormatting sqref="V182">
    <cfRule type="cellIs" dxfId="14668" priority="404" operator="equal">
      <formula>"Advised Recovery Day"</formula>
    </cfRule>
  </conditionalFormatting>
  <conditionalFormatting sqref="V182">
    <cfRule type="cellIs" dxfId="14667" priority="405" operator="equal">
      <formula>"not used"</formula>
    </cfRule>
  </conditionalFormatting>
  <conditionalFormatting sqref="V182">
    <cfRule type="cellIs" dxfId="14666" priority="406" operator="equal">
      <formula>"Advised Recovery Day"</formula>
    </cfRule>
  </conditionalFormatting>
  <conditionalFormatting sqref="V148">
    <cfRule type="cellIs" dxfId="14665" priority="407" operator="equal">
      <formula>"not used"</formula>
    </cfRule>
  </conditionalFormatting>
  <conditionalFormatting sqref="V148">
    <cfRule type="cellIs" dxfId="14664" priority="408" operator="equal">
      <formula>"Advised Recovery Day"</formula>
    </cfRule>
  </conditionalFormatting>
  <conditionalFormatting sqref="U165 W165">
    <cfRule type="cellIs" dxfId="14663" priority="409" operator="equal">
      <formula>"not used"</formula>
    </cfRule>
  </conditionalFormatting>
  <conditionalFormatting sqref="U165 W165">
    <cfRule type="cellIs" dxfId="14662" priority="410" operator="equal">
      <formula>"Advised Recovery Day"</formula>
    </cfRule>
  </conditionalFormatting>
  <conditionalFormatting sqref="U174 W174">
    <cfRule type="cellIs" dxfId="14661" priority="411" operator="equal">
      <formula>"not used"</formula>
    </cfRule>
  </conditionalFormatting>
  <conditionalFormatting sqref="U174 W174">
    <cfRule type="cellIs" dxfId="14660" priority="412" operator="equal">
      <formula>"Advised Recovery Day"</formula>
    </cfRule>
  </conditionalFormatting>
  <conditionalFormatting sqref="U183 W183">
    <cfRule type="cellIs" dxfId="14659" priority="413" operator="equal">
      <formula>"not used"</formula>
    </cfRule>
  </conditionalFormatting>
  <conditionalFormatting sqref="U183 W183">
    <cfRule type="cellIs" dxfId="14658" priority="414" operator="equal">
      <formula>"Advised Recovery Day"</formula>
    </cfRule>
  </conditionalFormatting>
  <conditionalFormatting sqref="U192 W192">
    <cfRule type="cellIs" dxfId="14657" priority="415" operator="equal">
      <formula>"not used"</formula>
    </cfRule>
  </conditionalFormatting>
  <conditionalFormatting sqref="U192 W192">
    <cfRule type="cellIs" dxfId="14656" priority="416" operator="equal">
      <formula>"Advised Recovery Day"</formula>
    </cfRule>
  </conditionalFormatting>
  <conditionalFormatting sqref="U201 W201">
    <cfRule type="cellIs" dxfId="14655" priority="417" operator="equal">
      <formula>"not used"</formula>
    </cfRule>
  </conditionalFormatting>
  <conditionalFormatting sqref="U201 W201">
    <cfRule type="cellIs" dxfId="14654" priority="418" operator="equal">
      <formula>"Advised Recovery Day"</formula>
    </cfRule>
  </conditionalFormatting>
  <conditionalFormatting sqref="V157">
    <cfRule type="cellIs" dxfId="14653" priority="419" operator="equal">
      <formula>"not used"</formula>
    </cfRule>
  </conditionalFormatting>
  <conditionalFormatting sqref="V157">
    <cfRule type="cellIs" dxfId="14652" priority="420" operator="equal">
      <formula>"Advised Recovery Day"</formula>
    </cfRule>
  </conditionalFormatting>
  <conditionalFormatting sqref="V166">
    <cfRule type="cellIs" dxfId="14651" priority="421" operator="equal">
      <formula>"not used"</formula>
    </cfRule>
  </conditionalFormatting>
  <conditionalFormatting sqref="V166">
    <cfRule type="cellIs" dxfId="14650" priority="422" operator="equal">
      <formula>"Advised Recovery Day"</formula>
    </cfRule>
  </conditionalFormatting>
  <conditionalFormatting sqref="U175">
    <cfRule type="cellIs" dxfId="14649" priority="423" operator="equal">
      <formula>"not used"</formula>
    </cfRule>
  </conditionalFormatting>
  <conditionalFormatting sqref="U175">
    <cfRule type="cellIs" dxfId="14648" priority="424" operator="equal">
      <formula>"Advised Recovery Day"</formula>
    </cfRule>
  </conditionalFormatting>
  <conditionalFormatting sqref="V175">
    <cfRule type="cellIs" dxfId="14647" priority="425" operator="equal">
      <formula>"not used"</formula>
    </cfRule>
  </conditionalFormatting>
  <conditionalFormatting sqref="V175">
    <cfRule type="cellIs" dxfId="14646" priority="426" operator="equal">
      <formula>"Advised Recovery Day"</formula>
    </cfRule>
  </conditionalFormatting>
  <conditionalFormatting sqref="U184">
    <cfRule type="cellIs" dxfId="14645" priority="427" operator="equal">
      <formula>"not used"</formula>
    </cfRule>
  </conditionalFormatting>
  <conditionalFormatting sqref="U184">
    <cfRule type="cellIs" dxfId="14644" priority="428" operator="equal">
      <formula>"Advised Recovery Day"</formula>
    </cfRule>
  </conditionalFormatting>
  <conditionalFormatting sqref="V184">
    <cfRule type="cellIs" dxfId="14643" priority="429" operator="equal">
      <formula>"not used"</formula>
    </cfRule>
  </conditionalFormatting>
  <conditionalFormatting sqref="V184">
    <cfRule type="cellIs" dxfId="14642" priority="430" operator="equal">
      <formula>"Advised Recovery Day"</formula>
    </cfRule>
  </conditionalFormatting>
  <conditionalFormatting sqref="U193">
    <cfRule type="cellIs" dxfId="14641" priority="431" operator="equal">
      <formula>"not used"</formula>
    </cfRule>
  </conditionalFormatting>
  <conditionalFormatting sqref="U193">
    <cfRule type="cellIs" dxfId="14640" priority="432" operator="equal">
      <formula>"Advised Recovery Day"</formula>
    </cfRule>
  </conditionalFormatting>
  <conditionalFormatting sqref="V193">
    <cfRule type="cellIs" dxfId="14639" priority="433" operator="equal">
      <formula>"not used"</formula>
    </cfRule>
  </conditionalFormatting>
  <conditionalFormatting sqref="V193">
    <cfRule type="cellIs" dxfId="14638" priority="434" operator="equal">
      <formula>"Advised Recovery Day"</formula>
    </cfRule>
  </conditionalFormatting>
  <conditionalFormatting sqref="V165">
    <cfRule type="cellIs" dxfId="14637" priority="435" operator="equal">
      <formula>"not used"</formula>
    </cfRule>
  </conditionalFormatting>
  <conditionalFormatting sqref="V165">
    <cfRule type="cellIs" dxfId="14636" priority="436" operator="equal">
      <formula>"Advised Recovery Day"</formula>
    </cfRule>
  </conditionalFormatting>
  <conditionalFormatting sqref="V174">
    <cfRule type="cellIs" dxfId="14635" priority="437" operator="equal">
      <formula>"not used"</formula>
    </cfRule>
  </conditionalFormatting>
  <conditionalFormatting sqref="V174">
    <cfRule type="cellIs" dxfId="14634" priority="438" operator="equal">
      <formula>"Advised Recovery Day"</formula>
    </cfRule>
  </conditionalFormatting>
  <conditionalFormatting sqref="V183">
    <cfRule type="cellIs" dxfId="14633" priority="439" operator="equal">
      <formula>"not used"</formula>
    </cfRule>
  </conditionalFormatting>
  <conditionalFormatting sqref="V183">
    <cfRule type="cellIs" dxfId="14632" priority="440" operator="equal">
      <formula>"Advised Recovery Day"</formula>
    </cfRule>
  </conditionalFormatting>
  <conditionalFormatting sqref="V192">
    <cfRule type="cellIs" dxfId="14631" priority="441" operator="equal">
      <formula>"not used"</formula>
    </cfRule>
  </conditionalFormatting>
  <conditionalFormatting sqref="V192">
    <cfRule type="cellIs" dxfId="14630" priority="442" operator="equal">
      <formula>"Advised Recovery Day"</formula>
    </cfRule>
  </conditionalFormatting>
  <conditionalFormatting sqref="V201">
    <cfRule type="cellIs" dxfId="14629" priority="443" operator="equal">
      <formula>"not used"</formula>
    </cfRule>
  </conditionalFormatting>
  <conditionalFormatting sqref="V201">
    <cfRule type="cellIs" dxfId="14628" priority="444" operator="equal">
      <formula>"Advised Recovery Day"</formula>
    </cfRule>
  </conditionalFormatting>
  <conditionalFormatting sqref="AC149:AD149 AA150:AD155 AA148:AA149">
    <cfRule type="cellIs" dxfId="14627" priority="445" operator="equal">
      <formula>"not used"</formula>
    </cfRule>
  </conditionalFormatting>
  <conditionalFormatting sqref="AC149:AD149 AA150:AD155 AA148:AA149">
    <cfRule type="cellIs" dxfId="14626" priority="446" operator="equal">
      <formula>"Advised Recovery Day"</formula>
    </cfRule>
  </conditionalFormatting>
  <conditionalFormatting sqref="AB153:AD153">
    <cfRule type="cellIs" dxfId="14625" priority="447" operator="equal">
      <formula>"not used"</formula>
    </cfRule>
  </conditionalFormatting>
  <conditionalFormatting sqref="AB153:AD153">
    <cfRule type="cellIs" dxfId="14624" priority="448" operator="equal">
      <formula>"Advised Recovery Day"</formula>
    </cfRule>
  </conditionalFormatting>
  <conditionalFormatting sqref="AB149">
    <cfRule type="cellIs" dxfId="14623" priority="449" operator="equal">
      <formula>"not used"</formula>
    </cfRule>
  </conditionalFormatting>
  <conditionalFormatting sqref="AB149">
    <cfRule type="cellIs" dxfId="14622" priority="450" operator="equal">
      <formula>"Advised Recovery Day"</formula>
    </cfRule>
  </conditionalFormatting>
  <conditionalFormatting sqref="AB154:AD154">
    <cfRule type="cellIs" dxfId="14621" priority="451" operator="equal">
      <formula>"not used"</formula>
    </cfRule>
  </conditionalFormatting>
  <conditionalFormatting sqref="AB154:AD154">
    <cfRule type="cellIs" dxfId="14620" priority="452" operator="equal">
      <formula>"Advised Recovery Day"</formula>
    </cfRule>
  </conditionalFormatting>
  <conditionalFormatting sqref="AA156:AC156">
    <cfRule type="cellIs" dxfId="14619" priority="453" operator="equal">
      <formula>"not used"</formula>
    </cfRule>
  </conditionalFormatting>
  <conditionalFormatting sqref="AA156:AC156">
    <cfRule type="cellIs" dxfId="14618" priority="454" operator="equal">
      <formula>"Advised Recovery Day"</formula>
    </cfRule>
  </conditionalFormatting>
  <conditionalFormatting sqref="AA157">
    <cfRule type="cellIs" dxfId="14617" priority="455" operator="equal">
      <formula>"not used"</formula>
    </cfRule>
  </conditionalFormatting>
  <conditionalFormatting sqref="AA157">
    <cfRule type="cellIs" dxfId="14616" priority="456" operator="equal">
      <formula>"Advised Recovery Day"</formula>
    </cfRule>
  </conditionalFormatting>
  <conditionalFormatting sqref="AA166">
    <cfRule type="cellIs" dxfId="14615" priority="457" operator="equal">
      <formula>"not used"</formula>
    </cfRule>
  </conditionalFormatting>
  <conditionalFormatting sqref="AA166">
    <cfRule type="cellIs" dxfId="14614" priority="458" operator="equal">
      <formula>"Advised Recovery Day"</formula>
    </cfRule>
  </conditionalFormatting>
  <conditionalFormatting sqref="AC203:AD203 AA204:AD209 AA202:AA203">
    <cfRule type="cellIs" dxfId="14613" priority="459" operator="equal">
      <formula>"not used"</formula>
    </cfRule>
  </conditionalFormatting>
  <conditionalFormatting sqref="AC203:AD203 AA204:AD209 AA202:AA203">
    <cfRule type="cellIs" dxfId="14612" priority="460" operator="equal">
      <formula>"Advised Recovery Day"</formula>
    </cfRule>
  </conditionalFormatting>
  <conditionalFormatting sqref="AB207:AD207">
    <cfRule type="cellIs" dxfId="14611" priority="461" operator="equal">
      <formula>"not used"</formula>
    </cfRule>
  </conditionalFormatting>
  <conditionalFormatting sqref="AB207:AD207">
    <cfRule type="cellIs" dxfId="14610" priority="462" operator="equal">
      <formula>"Advised Recovery Day"</formula>
    </cfRule>
  </conditionalFormatting>
  <conditionalFormatting sqref="AB203">
    <cfRule type="cellIs" dxfId="14609" priority="463" operator="equal">
      <formula>"not used"</formula>
    </cfRule>
  </conditionalFormatting>
  <conditionalFormatting sqref="AB203">
    <cfRule type="cellIs" dxfId="14608" priority="464" operator="equal">
      <formula>"Advised Recovery Day"</formula>
    </cfRule>
  </conditionalFormatting>
  <conditionalFormatting sqref="AB208:AD208">
    <cfRule type="cellIs" dxfId="14607" priority="465" operator="equal">
      <formula>"not used"</formula>
    </cfRule>
  </conditionalFormatting>
  <conditionalFormatting sqref="AB208:AD208">
    <cfRule type="cellIs" dxfId="14606" priority="466" operator="equal">
      <formula>"Advised Recovery Day"</formula>
    </cfRule>
  </conditionalFormatting>
  <conditionalFormatting sqref="AC210">
    <cfRule type="cellIs" dxfId="14605" priority="467" operator="equal">
      <formula>"not used"</formula>
    </cfRule>
  </conditionalFormatting>
  <conditionalFormatting sqref="AC210">
    <cfRule type="cellIs" dxfId="14604" priority="468" operator="equal">
      <formula>"Advised Recovery Day"</formula>
    </cfRule>
  </conditionalFormatting>
  <conditionalFormatting sqref="AC158:AD158 AA159:AD164 AA158">
    <cfRule type="cellIs" dxfId="14603" priority="469" operator="equal">
      <formula>"not used"</formula>
    </cfRule>
  </conditionalFormatting>
  <conditionalFormatting sqref="AC158:AD158 AA159:AD164 AA158">
    <cfRule type="cellIs" dxfId="14602" priority="470" operator="equal">
      <formula>"Advised Recovery Day"</formula>
    </cfRule>
  </conditionalFormatting>
  <conditionalFormatting sqref="AB162:AD162">
    <cfRule type="cellIs" dxfId="14601" priority="471" operator="equal">
      <formula>"not used"</formula>
    </cfRule>
  </conditionalFormatting>
  <conditionalFormatting sqref="AB162:AD162">
    <cfRule type="cellIs" dxfId="14600" priority="472" operator="equal">
      <formula>"Advised Recovery Day"</formula>
    </cfRule>
  </conditionalFormatting>
  <conditionalFormatting sqref="AB158">
    <cfRule type="cellIs" dxfId="14599" priority="473" operator="equal">
      <formula>"not used"</formula>
    </cfRule>
  </conditionalFormatting>
  <conditionalFormatting sqref="AB158">
    <cfRule type="cellIs" dxfId="14598" priority="474" operator="equal">
      <formula>"Advised Recovery Day"</formula>
    </cfRule>
  </conditionalFormatting>
  <conditionalFormatting sqref="AB163:AD163">
    <cfRule type="cellIs" dxfId="14597" priority="475" operator="equal">
      <formula>"not used"</formula>
    </cfRule>
  </conditionalFormatting>
  <conditionalFormatting sqref="AB163:AD163">
    <cfRule type="cellIs" dxfId="14596" priority="476" operator="equal">
      <formula>"Advised Recovery Day"</formula>
    </cfRule>
  </conditionalFormatting>
  <conditionalFormatting sqref="AC167:AD167 AA168:AD173 AA167">
    <cfRule type="cellIs" dxfId="14595" priority="477" operator="equal">
      <formula>"not used"</formula>
    </cfRule>
  </conditionalFormatting>
  <conditionalFormatting sqref="AC167:AD167 AA168:AD173 AA167">
    <cfRule type="cellIs" dxfId="14594" priority="478" operator="equal">
      <formula>"Advised Recovery Day"</formula>
    </cfRule>
  </conditionalFormatting>
  <conditionalFormatting sqref="AB171:AD171">
    <cfRule type="cellIs" dxfId="14593" priority="479" operator="equal">
      <formula>"not used"</formula>
    </cfRule>
  </conditionalFormatting>
  <conditionalFormatting sqref="AB171:AD171">
    <cfRule type="cellIs" dxfId="14592" priority="480" operator="equal">
      <formula>"Advised Recovery Day"</formula>
    </cfRule>
  </conditionalFormatting>
  <conditionalFormatting sqref="AB167">
    <cfRule type="cellIs" dxfId="14591" priority="481" operator="equal">
      <formula>"not used"</formula>
    </cfRule>
  </conditionalFormatting>
  <conditionalFormatting sqref="AB167">
    <cfRule type="cellIs" dxfId="14590" priority="482" operator="equal">
      <formula>"Advised Recovery Day"</formula>
    </cfRule>
  </conditionalFormatting>
  <conditionalFormatting sqref="AB172:AD172">
    <cfRule type="cellIs" dxfId="14589" priority="483" operator="equal">
      <formula>"not used"</formula>
    </cfRule>
  </conditionalFormatting>
  <conditionalFormatting sqref="AB172:AD172">
    <cfRule type="cellIs" dxfId="14588" priority="484" operator="equal">
      <formula>"Advised Recovery Day"</formula>
    </cfRule>
  </conditionalFormatting>
  <conditionalFormatting sqref="AC176:AD176 AA177:AD181 AA176 AA182 AC182:AD182">
    <cfRule type="cellIs" dxfId="14587" priority="485" operator="equal">
      <formula>"not used"</formula>
    </cfRule>
  </conditionalFormatting>
  <conditionalFormatting sqref="AC176:AD176 AA177:AD181 AA176 AA182 AC182:AD182">
    <cfRule type="cellIs" dxfId="14586" priority="486" operator="equal">
      <formula>"Advised Recovery Day"</formula>
    </cfRule>
  </conditionalFormatting>
  <conditionalFormatting sqref="AB180:AD180">
    <cfRule type="cellIs" dxfId="14585" priority="487" operator="equal">
      <formula>"not used"</formula>
    </cfRule>
  </conditionalFormatting>
  <conditionalFormatting sqref="AB180:AD180">
    <cfRule type="cellIs" dxfId="14584" priority="488" operator="equal">
      <formula>"Advised Recovery Day"</formula>
    </cfRule>
  </conditionalFormatting>
  <conditionalFormatting sqref="AB176">
    <cfRule type="cellIs" dxfId="14583" priority="489" operator="equal">
      <formula>"not used"</formula>
    </cfRule>
  </conditionalFormatting>
  <conditionalFormatting sqref="AB176">
    <cfRule type="cellIs" dxfId="14582" priority="490" operator="equal">
      <formula>"Advised Recovery Day"</formula>
    </cfRule>
  </conditionalFormatting>
  <conditionalFormatting sqref="AB181:AD181">
    <cfRule type="cellIs" dxfId="14581" priority="491" operator="equal">
      <formula>"not used"</formula>
    </cfRule>
  </conditionalFormatting>
  <conditionalFormatting sqref="AB181:AD181">
    <cfRule type="cellIs" dxfId="14580" priority="492" operator="equal">
      <formula>"Advised Recovery Day"</formula>
    </cfRule>
  </conditionalFormatting>
  <conditionalFormatting sqref="AC185:AD185 AA186:AD191 AA185">
    <cfRule type="cellIs" dxfId="14579" priority="493" operator="equal">
      <formula>"not used"</formula>
    </cfRule>
  </conditionalFormatting>
  <conditionalFormatting sqref="AC185:AD185 AA186:AD191 AA185">
    <cfRule type="cellIs" dxfId="14578" priority="494" operator="equal">
      <formula>"Advised Recovery Day"</formula>
    </cfRule>
  </conditionalFormatting>
  <conditionalFormatting sqref="AB189:AD189">
    <cfRule type="cellIs" dxfId="14577" priority="495" operator="equal">
      <formula>"not used"</formula>
    </cfRule>
  </conditionalFormatting>
  <conditionalFormatting sqref="AB189:AD189">
    <cfRule type="cellIs" dxfId="14576" priority="496" operator="equal">
      <formula>"Advised Recovery Day"</formula>
    </cfRule>
  </conditionalFormatting>
  <conditionalFormatting sqref="AB185">
    <cfRule type="cellIs" dxfId="14575" priority="497" operator="equal">
      <formula>"not used"</formula>
    </cfRule>
  </conditionalFormatting>
  <conditionalFormatting sqref="AB185">
    <cfRule type="cellIs" dxfId="14574" priority="498" operator="equal">
      <formula>"Advised Recovery Day"</formula>
    </cfRule>
  </conditionalFormatting>
  <conditionalFormatting sqref="AB190:AD190">
    <cfRule type="cellIs" dxfId="14573" priority="499" operator="equal">
      <formula>"not used"</formula>
    </cfRule>
  </conditionalFormatting>
  <conditionalFormatting sqref="AB190:AD190">
    <cfRule type="cellIs" dxfId="14572" priority="500" operator="equal">
      <formula>"Advised Recovery Day"</formula>
    </cfRule>
  </conditionalFormatting>
  <conditionalFormatting sqref="AC194:AD194 AA195:AD200 AA194">
    <cfRule type="cellIs" dxfId="14571" priority="501" operator="equal">
      <formula>"not used"</formula>
    </cfRule>
  </conditionalFormatting>
  <conditionalFormatting sqref="AC194:AD194 AA195:AD200 AA194">
    <cfRule type="cellIs" dxfId="14570" priority="502" operator="equal">
      <formula>"Advised Recovery Day"</formula>
    </cfRule>
  </conditionalFormatting>
  <conditionalFormatting sqref="AB198:AD198">
    <cfRule type="cellIs" dxfId="14569" priority="503" operator="equal">
      <formula>"not used"</formula>
    </cfRule>
  </conditionalFormatting>
  <conditionalFormatting sqref="AB198:AD198">
    <cfRule type="cellIs" dxfId="14568" priority="504" operator="equal">
      <formula>"Advised Recovery Day"</formula>
    </cfRule>
  </conditionalFormatting>
  <conditionalFormatting sqref="AB194">
    <cfRule type="cellIs" dxfId="14567" priority="505" operator="equal">
      <formula>"not used"</formula>
    </cfRule>
  </conditionalFormatting>
  <conditionalFormatting sqref="AB194">
    <cfRule type="cellIs" dxfId="14566" priority="506" operator="equal">
      <formula>"Advised Recovery Day"</formula>
    </cfRule>
  </conditionalFormatting>
  <conditionalFormatting sqref="AB199:AD199">
    <cfRule type="cellIs" dxfId="14565" priority="507" operator="equal">
      <formula>"not used"</formula>
    </cfRule>
  </conditionalFormatting>
  <conditionalFormatting sqref="AB199:AD199">
    <cfRule type="cellIs" dxfId="14564" priority="508" operator="equal">
      <formula>"Advised Recovery Day"</formula>
    </cfRule>
  </conditionalFormatting>
  <conditionalFormatting sqref="AA210">
    <cfRule type="cellIs" dxfId="14563" priority="509" operator="equal">
      <formula>"not used"</formula>
    </cfRule>
  </conditionalFormatting>
  <conditionalFormatting sqref="AA210">
    <cfRule type="cellIs" dxfId="14562" priority="510" operator="equal">
      <formula>"Advised Recovery Day"</formula>
    </cfRule>
  </conditionalFormatting>
  <conditionalFormatting sqref="AB182">
    <cfRule type="cellIs" dxfId="14561" priority="511" operator="equal">
      <formula>"not used"</formula>
    </cfRule>
  </conditionalFormatting>
  <conditionalFormatting sqref="AB182">
    <cfRule type="cellIs" dxfId="14560" priority="512" operator="equal">
      <formula>"Advised Recovery Day"</formula>
    </cfRule>
  </conditionalFormatting>
  <conditionalFormatting sqref="AB182">
    <cfRule type="cellIs" dxfId="14559" priority="513" operator="equal">
      <formula>"not used"</formula>
    </cfRule>
  </conditionalFormatting>
  <conditionalFormatting sqref="AB182">
    <cfRule type="cellIs" dxfId="14558" priority="514" operator="equal">
      <formula>"Advised Recovery Day"</formula>
    </cfRule>
  </conditionalFormatting>
  <conditionalFormatting sqref="AB148">
    <cfRule type="cellIs" dxfId="14557" priority="515" operator="equal">
      <formula>"not used"</formula>
    </cfRule>
  </conditionalFormatting>
  <conditionalFormatting sqref="AB148">
    <cfRule type="cellIs" dxfId="14556" priority="516" operator="equal">
      <formula>"Advised Recovery Day"</formula>
    </cfRule>
  </conditionalFormatting>
  <conditionalFormatting sqref="AA165 AC165">
    <cfRule type="cellIs" dxfId="14555" priority="517" operator="equal">
      <formula>"not used"</formula>
    </cfRule>
  </conditionalFormatting>
  <conditionalFormatting sqref="AA165 AC165">
    <cfRule type="cellIs" dxfId="14554" priority="518" operator="equal">
      <formula>"Advised Recovery Day"</formula>
    </cfRule>
  </conditionalFormatting>
  <conditionalFormatting sqref="AA174 AC174">
    <cfRule type="cellIs" dxfId="14553" priority="519" operator="equal">
      <formula>"not used"</formula>
    </cfRule>
  </conditionalFormatting>
  <conditionalFormatting sqref="AA174 AC174">
    <cfRule type="cellIs" dxfId="14552" priority="520" operator="equal">
      <formula>"Advised Recovery Day"</formula>
    </cfRule>
  </conditionalFormatting>
  <conditionalFormatting sqref="AA183 AC183">
    <cfRule type="cellIs" dxfId="14551" priority="521" operator="equal">
      <formula>"not used"</formula>
    </cfRule>
  </conditionalFormatting>
  <conditionalFormatting sqref="AA183 AC183">
    <cfRule type="cellIs" dxfId="14550" priority="522" operator="equal">
      <formula>"Advised Recovery Day"</formula>
    </cfRule>
  </conditionalFormatting>
  <conditionalFormatting sqref="AA192 AC192">
    <cfRule type="cellIs" dxfId="14549" priority="523" operator="equal">
      <formula>"not used"</formula>
    </cfRule>
  </conditionalFormatting>
  <conditionalFormatting sqref="AA192 AC192">
    <cfRule type="cellIs" dxfId="14548" priority="524" operator="equal">
      <formula>"Advised Recovery Day"</formula>
    </cfRule>
  </conditionalFormatting>
  <conditionalFormatting sqref="AA201 AC201">
    <cfRule type="cellIs" dxfId="14547" priority="525" operator="equal">
      <formula>"not used"</formula>
    </cfRule>
  </conditionalFormatting>
  <conditionalFormatting sqref="AA201 AC201">
    <cfRule type="cellIs" dxfId="14546" priority="526" operator="equal">
      <formula>"Advised Recovery Day"</formula>
    </cfRule>
  </conditionalFormatting>
  <conditionalFormatting sqref="AB157">
    <cfRule type="cellIs" dxfId="14545" priority="527" operator="equal">
      <formula>"not used"</formula>
    </cfRule>
  </conditionalFormatting>
  <conditionalFormatting sqref="AB157">
    <cfRule type="cellIs" dxfId="14544" priority="528" operator="equal">
      <formula>"Advised Recovery Day"</formula>
    </cfRule>
  </conditionalFormatting>
  <conditionalFormatting sqref="AB166">
    <cfRule type="cellIs" dxfId="14543" priority="529" operator="equal">
      <formula>"not used"</formula>
    </cfRule>
  </conditionalFormatting>
  <conditionalFormatting sqref="AB166">
    <cfRule type="cellIs" dxfId="14542" priority="530" operator="equal">
      <formula>"Advised Recovery Day"</formula>
    </cfRule>
  </conditionalFormatting>
  <conditionalFormatting sqref="AA175">
    <cfRule type="cellIs" dxfId="14541" priority="531" operator="equal">
      <formula>"not used"</formula>
    </cfRule>
  </conditionalFormatting>
  <conditionalFormatting sqref="AA175">
    <cfRule type="cellIs" dxfId="14540" priority="532" operator="equal">
      <formula>"Advised Recovery Day"</formula>
    </cfRule>
  </conditionalFormatting>
  <conditionalFormatting sqref="AB175">
    <cfRule type="cellIs" dxfId="14539" priority="533" operator="equal">
      <formula>"not used"</formula>
    </cfRule>
  </conditionalFormatting>
  <conditionalFormatting sqref="AB175">
    <cfRule type="cellIs" dxfId="14538" priority="534" operator="equal">
      <formula>"Advised Recovery Day"</formula>
    </cfRule>
  </conditionalFormatting>
  <conditionalFormatting sqref="AA184">
    <cfRule type="cellIs" dxfId="14537" priority="535" operator="equal">
      <formula>"not used"</formula>
    </cfRule>
  </conditionalFormatting>
  <conditionalFormatting sqref="AA184">
    <cfRule type="cellIs" dxfId="14536" priority="536" operator="equal">
      <formula>"Advised Recovery Day"</formula>
    </cfRule>
  </conditionalFormatting>
  <conditionalFormatting sqref="AB184">
    <cfRule type="cellIs" dxfId="14535" priority="537" operator="equal">
      <formula>"not used"</formula>
    </cfRule>
  </conditionalFormatting>
  <conditionalFormatting sqref="AB184">
    <cfRule type="cellIs" dxfId="14534" priority="538" operator="equal">
      <formula>"Advised Recovery Day"</formula>
    </cfRule>
  </conditionalFormatting>
  <conditionalFormatting sqref="AA193">
    <cfRule type="cellIs" dxfId="14533" priority="539" operator="equal">
      <formula>"not used"</formula>
    </cfRule>
  </conditionalFormatting>
  <conditionalFormatting sqref="AA193">
    <cfRule type="cellIs" dxfId="14532" priority="540" operator="equal">
      <formula>"Advised Recovery Day"</formula>
    </cfRule>
  </conditionalFormatting>
  <conditionalFormatting sqref="AB193">
    <cfRule type="cellIs" dxfId="14531" priority="541" operator="equal">
      <formula>"not used"</formula>
    </cfRule>
  </conditionalFormatting>
  <conditionalFormatting sqref="AB193">
    <cfRule type="cellIs" dxfId="14530" priority="542" operator="equal">
      <formula>"Advised Recovery Day"</formula>
    </cfRule>
  </conditionalFormatting>
  <conditionalFormatting sqref="AB165">
    <cfRule type="cellIs" dxfId="14529" priority="543" operator="equal">
      <formula>"not used"</formula>
    </cfRule>
  </conditionalFormatting>
  <conditionalFormatting sqref="AB165">
    <cfRule type="cellIs" dxfId="14528" priority="544" operator="equal">
      <formula>"Advised Recovery Day"</formula>
    </cfRule>
  </conditionalFormatting>
  <conditionalFormatting sqref="AB174">
    <cfRule type="cellIs" dxfId="14527" priority="545" operator="equal">
      <formula>"not used"</formula>
    </cfRule>
  </conditionalFormatting>
  <conditionalFormatting sqref="AB174">
    <cfRule type="cellIs" dxfId="14526" priority="546" operator="equal">
      <formula>"Advised Recovery Day"</formula>
    </cfRule>
  </conditionalFormatting>
  <conditionalFormatting sqref="AB183">
    <cfRule type="cellIs" dxfId="14525" priority="547" operator="equal">
      <formula>"not used"</formula>
    </cfRule>
  </conditionalFormatting>
  <conditionalFormatting sqref="AB183">
    <cfRule type="cellIs" dxfId="14524" priority="548" operator="equal">
      <formula>"Advised Recovery Day"</formula>
    </cfRule>
  </conditionalFormatting>
  <conditionalFormatting sqref="AB192">
    <cfRule type="cellIs" dxfId="14523" priority="549" operator="equal">
      <formula>"not used"</formula>
    </cfRule>
  </conditionalFormatting>
  <conditionalFormatting sqref="AB192">
    <cfRule type="cellIs" dxfId="14522" priority="550" operator="equal">
      <formula>"Advised Recovery Day"</formula>
    </cfRule>
  </conditionalFormatting>
  <conditionalFormatting sqref="AB201">
    <cfRule type="cellIs" dxfId="14521" priority="551" operator="equal">
      <formula>"not used"</formula>
    </cfRule>
  </conditionalFormatting>
  <conditionalFormatting sqref="AB201">
    <cfRule type="cellIs" dxfId="14520" priority="552" operator="equal">
      <formula>"Advised Recovery Day"</formula>
    </cfRule>
  </conditionalFormatting>
  <conditionalFormatting sqref="AG148:AG155 AH149:AJ155">
    <cfRule type="cellIs" dxfId="14519" priority="553" operator="equal">
      <formula>"not used"</formula>
    </cfRule>
  </conditionalFormatting>
  <conditionalFormatting sqref="AG148:AG155 AH149:AJ155">
    <cfRule type="cellIs" dxfId="14518" priority="554" operator="equal">
      <formula>"Advised Recovery Day"</formula>
    </cfRule>
  </conditionalFormatting>
  <conditionalFormatting sqref="AH153:AJ153">
    <cfRule type="cellIs" dxfId="14517" priority="555" operator="equal">
      <formula>"not used"</formula>
    </cfRule>
  </conditionalFormatting>
  <conditionalFormatting sqref="AH153:AJ153">
    <cfRule type="cellIs" dxfId="14516" priority="556" operator="equal">
      <formula>"Advised Recovery Day"</formula>
    </cfRule>
  </conditionalFormatting>
  <conditionalFormatting sqref="AH149">
    <cfRule type="cellIs" dxfId="14515" priority="557" operator="equal">
      <formula>"not used"</formula>
    </cfRule>
  </conditionalFormatting>
  <conditionalFormatting sqref="AH149">
    <cfRule type="cellIs" dxfId="14514" priority="558" operator="equal">
      <formula>"Advised Recovery Day"</formula>
    </cfRule>
  </conditionalFormatting>
  <conditionalFormatting sqref="AH154:AJ154">
    <cfRule type="cellIs" dxfId="14513" priority="559" operator="equal">
      <formula>"not used"</formula>
    </cfRule>
  </conditionalFormatting>
  <conditionalFormatting sqref="AH154:AJ154">
    <cfRule type="cellIs" dxfId="14512" priority="560" operator="equal">
      <formula>"Advised Recovery Day"</formula>
    </cfRule>
  </conditionalFormatting>
  <conditionalFormatting sqref="AG156:AI156">
    <cfRule type="cellIs" dxfId="14511" priority="561" operator="equal">
      <formula>"not used"</formula>
    </cfRule>
  </conditionalFormatting>
  <conditionalFormatting sqref="AG156:AI156">
    <cfRule type="cellIs" dxfId="14510" priority="562" operator="equal">
      <formula>"Advised Recovery Day"</formula>
    </cfRule>
  </conditionalFormatting>
  <conditionalFormatting sqref="AG157">
    <cfRule type="cellIs" dxfId="14509" priority="563" operator="equal">
      <formula>"not used"</formula>
    </cfRule>
  </conditionalFormatting>
  <conditionalFormatting sqref="AG157">
    <cfRule type="cellIs" dxfId="14508" priority="564" operator="equal">
      <formula>"Advised Recovery Day"</formula>
    </cfRule>
  </conditionalFormatting>
  <conditionalFormatting sqref="AG166">
    <cfRule type="cellIs" dxfId="14507" priority="565" operator="equal">
      <formula>"not used"</formula>
    </cfRule>
  </conditionalFormatting>
  <conditionalFormatting sqref="AG166">
    <cfRule type="cellIs" dxfId="14506" priority="566" operator="equal">
      <formula>"Advised Recovery Day"</formula>
    </cfRule>
  </conditionalFormatting>
  <conditionalFormatting sqref="AG202:AG209 AI203:AJ209 AH204:AH209">
    <cfRule type="cellIs" dxfId="14505" priority="567" operator="equal">
      <formula>"not used"</formula>
    </cfRule>
  </conditionalFormatting>
  <conditionalFormatting sqref="AG202:AG209 AI203:AJ209 AH204:AH209">
    <cfRule type="cellIs" dxfId="14504" priority="568" operator="equal">
      <formula>"Advised Recovery Day"</formula>
    </cfRule>
  </conditionalFormatting>
  <conditionalFormatting sqref="AH207:AJ207">
    <cfRule type="cellIs" dxfId="14503" priority="569" operator="equal">
      <formula>"not used"</formula>
    </cfRule>
  </conditionalFormatting>
  <conditionalFormatting sqref="AH207:AJ207">
    <cfRule type="cellIs" dxfId="14502" priority="570" operator="equal">
      <formula>"Advised Recovery Day"</formula>
    </cfRule>
  </conditionalFormatting>
  <conditionalFormatting sqref="AH203">
    <cfRule type="cellIs" dxfId="14501" priority="571" operator="equal">
      <formula>"not used"</formula>
    </cfRule>
  </conditionalFormatting>
  <conditionalFormatting sqref="AH203">
    <cfRule type="cellIs" dxfId="14500" priority="572" operator="equal">
      <formula>"Advised Recovery Day"</formula>
    </cfRule>
  </conditionalFormatting>
  <conditionalFormatting sqref="AH208:AJ208">
    <cfRule type="cellIs" dxfId="14499" priority="573" operator="equal">
      <formula>"not used"</formula>
    </cfRule>
  </conditionalFormatting>
  <conditionalFormatting sqref="AH208:AJ208">
    <cfRule type="cellIs" dxfId="14498" priority="574" operator="equal">
      <formula>"Advised Recovery Day"</formula>
    </cfRule>
  </conditionalFormatting>
  <conditionalFormatting sqref="AI210">
    <cfRule type="cellIs" dxfId="14497" priority="575" operator="equal">
      <formula>"not used"</formula>
    </cfRule>
  </conditionalFormatting>
  <conditionalFormatting sqref="AI210">
    <cfRule type="cellIs" dxfId="14496" priority="576" operator="equal">
      <formula>"Advised Recovery Day"</formula>
    </cfRule>
  </conditionalFormatting>
  <conditionalFormatting sqref="AG158:AJ164">
    <cfRule type="cellIs" dxfId="14495" priority="577" operator="equal">
      <formula>"not used"</formula>
    </cfRule>
  </conditionalFormatting>
  <conditionalFormatting sqref="AG158:AJ164">
    <cfRule type="cellIs" dxfId="14494" priority="578" operator="equal">
      <formula>"Advised Recovery Day"</formula>
    </cfRule>
  </conditionalFormatting>
  <conditionalFormatting sqref="AH162:AJ162">
    <cfRule type="cellIs" dxfId="14493" priority="579" operator="equal">
      <formula>"not used"</formula>
    </cfRule>
  </conditionalFormatting>
  <conditionalFormatting sqref="AH162:AJ162">
    <cfRule type="cellIs" dxfId="14492" priority="580" operator="equal">
      <formula>"Advised Recovery Day"</formula>
    </cfRule>
  </conditionalFormatting>
  <conditionalFormatting sqref="AH158">
    <cfRule type="cellIs" dxfId="14491" priority="581" operator="equal">
      <formula>"not used"</formula>
    </cfRule>
  </conditionalFormatting>
  <conditionalFormatting sqref="AH158">
    <cfRule type="cellIs" dxfId="14490" priority="582" operator="equal">
      <formula>"Advised Recovery Day"</formula>
    </cfRule>
  </conditionalFormatting>
  <conditionalFormatting sqref="AH163:AJ163">
    <cfRule type="cellIs" dxfId="14489" priority="583" operator="equal">
      <formula>"not used"</formula>
    </cfRule>
  </conditionalFormatting>
  <conditionalFormatting sqref="AH163:AJ163">
    <cfRule type="cellIs" dxfId="14488" priority="584" operator="equal">
      <formula>"Advised Recovery Day"</formula>
    </cfRule>
  </conditionalFormatting>
  <conditionalFormatting sqref="AG167:AG173 AI167:AJ173 AH168:AH173">
    <cfRule type="cellIs" dxfId="14487" priority="585" operator="equal">
      <formula>"not used"</formula>
    </cfRule>
  </conditionalFormatting>
  <conditionalFormatting sqref="AG167:AG173 AI167:AJ173 AH168:AH173">
    <cfRule type="cellIs" dxfId="14486" priority="586" operator="equal">
      <formula>"Advised Recovery Day"</formula>
    </cfRule>
  </conditionalFormatting>
  <conditionalFormatting sqref="AH171:AJ171">
    <cfRule type="cellIs" dxfId="14485" priority="587" operator="equal">
      <formula>"not used"</formula>
    </cfRule>
  </conditionalFormatting>
  <conditionalFormatting sqref="AH171:AJ171">
    <cfRule type="cellIs" dxfId="14484" priority="588" operator="equal">
      <formula>"Advised Recovery Day"</formula>
    </cfRule>
  </conditionalFormatting>
  <conditionalFormatting sqref="AH167">
    <cfRule type="cellIs" dxfId="14483" priority="589" operator="equal">
      <formula>"not used"</formula>
    </cfRule>
  </conditionalFormatting>
  <conditionalFormatting sqref="AH167">
    <cfRule type="cellIs" dxfId="14482" priority="590" operator="equal">
      <formula>"Advised Recovery Day"</formula>
    </cfRule>
  </conditionalFormatting>
  <conditionalFormatting sqref="AH172:AJ172">
    <cfRule type="cellIs" dxfId="14481" priority="591" operator="equal">
      <formula>"not used"</formula>
    </cfRule>
  </conditionalFormatting>
  <conditionalFormatting sqref="AH172:AJ172">
    <cfRule type="cellIs" dxfId="14480" priority="592" operator="equal">
      <formula>"Advised Recovery Day"</formula>
    </cfRule>
  </conditionalFormatting>
  <conditionalFormatting sqref="AG176:AG182 AI176:AJ182 AH177:AH181">
    <cfRule type="cellIs" dxfId="14479" priority="593" operator="equal">
      <formula>"not used"</formula>
    </cfRule>
  </conditionalFormatting>
  <conditionalFormatting sqref="AG176:AG182 AI176:AJ182 AH177:AH181">
    <cfRule type="cellIs" dxfId="14478" priority="594" operator="equal">
      <formula>"Advised Recovery Day"</formula>
    </cfRule>
  </conditionalFormatting>
  <conditionalFormatting sqref="AH180:AJ180">
    <cfRule type="cellIs" dxfId="14477" priority="595" operator="equal">
      <formula>"not used"</formula>
    </cfRule>
  </conditionalFormatting>
  <conditionalFormatting sqref="AH180:AJ180">
    <cfRule type="cellIs" dxfId="14476" priority="596" operator="equal">
      <formula>"Advised Recovery Day"</formula>
    </cfRule>
  </conditionalFormatting>
  <conditionalFormatting sqref="AH176">
    <cfRule type="cellIs" dxfId="14475" priority="597" operator="equal">
      <formula>"not used"</formula>
    </cfRule>
  </conditionalFormatting>
  <conditionalFormatting sqref="AH176">
    <cfRule type="cellIs" dxfId="14474" priority="598" operator="equal">
      <formula>"Advised Recovery Day"</formula>
    </cfRule>
  </conditionalFormatting>
  <conditionalFormatting sqref="AH181:AJ181">
    <cfRule type="cellIs" dxfId="14473" priority="599" operator="equal">
      <formula>"not used"</formula>
    </cfRule>
  </conditionalFormatting>
  <conditionalFormatting sqref="AH181:AJ181">
    <cfRule type="cellIs" dxfId="14472" priority="600" operator="equal">
      <formula>"Advised Recovery Day"</formula>
    </cfRule>
  </conditionalFormatting>
  <conditionalFormatting sqref="AG185:AG191 AI185:AJ191 AH186:AH191">
    <cfRule type="cellIs" dxfId="14471" priority="601" operator="equal">
      <formula>"not used"</formula>
    </cfRule>
  </conditionalFormatting>
  <conditionalFormatting sqref="AG185:AG191 AI185:AJ191 AH186:AH191">
    <cfRule type="cellIs" dxfId="14470" priority="602" operator="equal">
      <formula>"Advised Recovery Day"</formula>
    </cfRule>
  </conditionalFormatting>
  <conditionalFormatting sqref="AH189:AJ189">
    <cfRule type="cellIs" dxfId="14469" priority="603" operator="equal">
      <formula>"not used"</formula>
    </cfRule>
  </conditionalFormatting>
  <conditionalFormatting sqref="AH189:AJ189">
    <cfRule type="cellIs" dxfId="14468" priority="604" operator="equal">
      <formula>"Advised Recovery Day"</formula>
    </cfRule>
  </conditionalFormatting>
  <conditionalFormatting sqref="AH185">
    <cfRule type="cellIs" dxfId="14467" priority="605" operator="equal">
      <formula>"not used"</formula>
    </cfRule>
  </conditionalFormatting>
  <conditionalFormatting sqref="AH185">
    <cfRule type="cellIs" dxfId="14466" priority="606" operator="equal">
      <formula>"Advised Recovery Day"</formula>
    </cfRule>
  </conditionalFormatting>
  <conditionalFormatting sqref="AH190:AJ190">
    <cfRule type="cellIs" dxfId="14465" priority="607" operator="equal">
      <formula>"not used"</formula>
    </cfRule>
  </conditionalFormatting>
  <conditionalFormatting sqref="AH190:AJ190">
    <cfRule type="cellIs" dxfId="14464" priority="608" operator="equal">
      <formula>"Advised Recovery Day"</formula>
    </cfRule>
  </conditionalFormatting>
  <conditionalFormatting sqref="AG194:AG200 AI194:AJ200 AH195:AH200">
    <cfRule type="cellIs" dxfId="14463" priority="609" operator="equal">
      <formula>"not used"</formula>
    </cfRule>
  </conditionalFormatting>
  <conditionalFormatting sqref="AG194:AG200 AI194:AJ200 AH195:AH200">
    <cfRule type="cellIs" dxfId="14462" priority="610" operator="equal">
      <formula>"Advised Recovery Day"</formula>
    </cfRule>
  </conditionalFormatting>
  <conditionalFormatting sqref="AH198:AJ198">
    <cfRule type="cellIs" dxfId="14461" priority="611" operator="equal">
      <formula>"not used"</formula>
    </cfRule>
  </conditionalFormatting>
  <conditionalFormatting sqref="AH198:AJ198">
    <cfRule type="cellIs" dxfId="14460" priority="612" operator="equal">
      <formula>"Advised Recovery Day"</formula>
    </cfRule>
  </conditionalFormatting>
  <conditionalFormatting sqref="AH194">
    <cfRule type="cellIs" dxfId="14459" priority="613" operator="equal">
      <formula>"not used"</formula>
    </cfRule>
  </conditionalFormatting>
  <conditionalFormatting sqref="AH194">
    <cfRule type="cellIs" dxfId="14458" priority="614" operator="equal">
      <formula>"Advised Recovery Day"</formula>
    </cfRule>
  </conditionalFormatting>
  <conditionalFormatting sqref="AH199:AJ199">
    <cfRule type="cellIs" dxfId="14457" priority="615" operator="equal">
      <formula>"not used"</formula>
    </cfRule>
  </conditionalFormatting>
  <conditionalFormatting sqref="AH199:AJ199">
    <cfRule type="cellIs" dxfId="14456" priority="616" operator="equal">
      <formula>"Advised Recovery Day"</formula>
    </cfRule>
  </conditionalFormatting>
  <conditionalFormatting sqref="AG210">
    <cfRule type="cellIs" dxfId="14455" priority="617" operator="equal">
      <formula>"not used"</formula>
    </cfRule>
  </conditionalFormatting>
  <conditionalFormatting sqref="AG210">
    <cfRule type="cellIs" dxfId="14454" priority="618" operator="equal">
      <formula>"Advised Recovery Day"</formula>
    </cfRule>
  </conditionalFormatting>
  <conditionalFormatting sqref="AH182">
    <cfRule type="cellIs" dxfId="14453" priority="619" operator="equal">
      <formula>"not used"</formula>
    </cfRule>
  </conditionalFormatting>
  <conditionalFormatting sqref="AH182">
    <cfRule type="cellIs" dxfId="14452" priority="620" operator="equal">
      <formula>"Advised Recovery Day"</formula>
    </cfRule>
  </conditionalFormatting>
  <conditionalFormatting sqref="AH182">
    <cfRule type="cellIs" dxfId="14451" priority="621" operator="equal">
      <formula>"not used"</formula>
    </cfRule>
  </conditionalFormatting>
  <conditionalFormatting sqref="AH182">
    <cfRule type="cellIs" dxfId="14450" priority="622" operator="equal">
      <formula>"Advised Recovery Day"</formula>
    </cfRule>
  </conditionalFormatting>
  <conditionalFormatting sqref="AH148">
    <cfRule type="cellIs" dxfId="14449" priority="623" operator="equal">
      <formula>"not used"</formula>
    </cfRule>
  </conditionalFormatting>
  <conditionalFormatting sqref="AH148">
    <cfRule type="cellIs" dxfId="14448" priority="624" operator="equal">
      <formula>"Advised Recovery Day"</formula>
    </cfRule>
  </conditionalFormatting>
  <conditionalFormatting sqref="AG165 AI165">
    <cfRule type="cellIs" dxfId="14447" priority="625" operator="equal">
      <formula>"not used"</formula>
    </cfRule>
  </conditionalFormatting>
  <conditionalFormatting sqref="AG165 AI165">
    <cfRule type="cellIs" dxfId="14446" priority="626" operator="equal">
      <formula>"Advised Recovery Day"</formula>
    </cfRule>
  </conditionalFormatting>
  <conditionalFormatting sqref="AG174 AI174">
    <cfRule type="cellIs" dxfId="14445" priority="627" operator="equal">
      <formula>"not used"</formula>
    </cfRule>
  </conditionalFormatting>
  <conditionalFormatting sqref="AG174 AI174">
    <cfRule type="cellIs" dxfId="14444" priority="628" operator="equal">
      <formula>"Advised Recovery Day"</formula>
    </cfRule>
  </conditionalFormatting>
  <conditionalFormatting sqref="AG183 AI183">
    <cfRule type="cellIs" dxfId="14443" priority="629" operator="equal">
      <formula>"not used"</formula>
    </cfRule>
  </conditionalFormatting>
  <conditionalFormatting sqref="AG183 AI183">
    <cfRule type="cellIs" dxfId="14442" priority="630" operator="equal">
      <formula>"Advised Recovery Day"</formula>
    </cfRule>
  </conditionalFormatting>
  <conditionalFormatting sqref="AG192 AI192">
    <cfRule type="cellIs" dxfId="14441" priority="631" operator="equal">
      <formula>"not used"</formula>
    </cfRule>
  </conditionalFormatting>
  <conditionalFormatting sqref="AG192 AI192">
    <cfRule type="cellIs" dxfId="14440" priority="632" operator="equal">
      <formula>"Advised Recovery Day"</formula>
    </cfRule>
  </conditionalFormatting>
  <conditionalFormatting sqref="AG201 AI201">
    <cfRule type="cellIs" dxfId="14439" priority="633" operator="equal">
      <formula>"not used"</formula>
    </cfRule>
  </conditionalFormatting>
  <conditionalFormatting sqref="AG201 AI201">
    <cfRule type="cellIs" dxfId="14438" priority="634" operator="equal">
      <formula>"Advised Recovery Day"</formula>
    </cfRule>
  </conditionalFormatting>
  <conditionalFormatting sqref="AH157">
    <cfRule type="cellIs" dxfId="14437" priority="635" operator="equal">
      <formula>"not used"</formula>
    </cfRule>
  </conditionalFormatting>
  <conditionalFormatting sqref="AH157">
    <cfRule type="cellIs" dxfId="14436" priority="636" operator="equal">
      <formula>"Advised Recovery Day"</formula>
    </cfRule>
  </conditionalFormatting>
  <conditionalFormatting sqref="AH166">
    <cfRule type="cellIs" dxfId="14435" priority="637" operator="equal">
      <formula>"not used"</formula>
    </cfRule>
  </conditionalFormatting>
  <conditionalFormatting sqref="AH166">
    <cfRule type="cellIs" dxfId="14434" priority="638" operator="equal">
      <formula>"Advised Recovery Day"</formula>
    </cfRule>
  </conditionalFormatting>
  <conditionalFormatting sqref="AG175">
    <cfRule type="cellIs" dxfId="14433" priority="639" operator="equal">
      <formula>"not used"</formula>
    </cfRule>
  </conditionalFormatting>
  <conditionalFormatting sqref="AG175">
    <cfRule type="cellIs" dxfId="14432" priority="640" operator="equal">
      <formula>"Advised Recovery Day"</formula>
    </cfRule>
  </conditionalFormatting>
  <conditionalFormatting sqref="AH175">
    <cfRule type="cellIs" dxfId="14431" priority="641" operator="equal">
      <formula>"not used"</formula>
    </cfRule>
  </conditionalFormatting>
  <conditionalFormatting sqref="AH175">
    <cfRule type="cellIs" dxfId="14430" priority="642" operator="equal">
      <formula>"Advised Recovery Day"</formula>
    </cfRule>
  </conditionalFormatting>
  <conditionalFormatting sqref="AG184">
    <cfRule type="cellIs" dxfId="14429" priority="643" operator="equal">
      <formula>"not used"</formula>
    </cfRule>
  </conditionalFormatting>
  <conditionalFormatting sqref="AG184">
    <cfRule type="cellIs" dxfId="14428" priority="644" operator="equal">
      <formula>"Advised Recovery Day"</formula>
    </cfRule>
  </conditionalFormatting>
  <conditionalFormatting sqref="AH184">
    <cfRule type="cellIs" dxfId="14427" priority="645" operator="equal">
      <formula>"not used"</formula>
    </cfRule>
  </conditionalFormatting>
  <conditionalFormatting sqref="AH184">
    <cfRule type="cellIs" dxfId="14426" priority="646" operator="equal">
      <formula>"Advised Recovery Day"</formula>
    </cfRule>
  </conditionalFormatting>
  <conditionalFormatting sqref="AG193">
    <cfRule type="cellIs" dxfId="14425" priority="647" operator="equal">
      <formula>"not used"</formula>
    </cfRule>
  </conditionalFormatting>
  <conditionalFormatting sqref="AG193">
    <cfRule type="cellIs" dxfId="14424" priority="648" operator="equal">
      <formula>"Advised Recovery Day"</formula>
    </cfRule>
  </conditionalFormatting>
  <conditionalFormatting sqref="AH193">
    <cfRule type="cellIs" dxfId="14423" priority="649" operator="equal">
      <formula>"not used"</formula>
    </cfRule>
  </conditionalFormatting>
  <conditionalFormatting sqref="AH193">
    <cfRule type="cellIs" dxfId="14422" priority="650" operator="equal">
      <formula>"Advised Recovery Day"</formula>
    </cfRule>
  </conditionalFormatting>
  <conditionalFormatting sqref="AH165">
    <cfRule type="cellIs" dxfId="14421" priority="651" operator="equal">
      <formula>"not used"</formula>
    </cfRule>
  </conditionalFormatting>
  <conditionalFormatting sqref="AH165">
    <cfRule type="cellIs" dxfId="14420" priority="652" operator="equal">
      <formula>"Advised Recovery Day"</formula>
    </cfRule>
  </conditionalFormatting>
  <conditionalFormatting sqref="AH174">
    <cfRule type="cellIs" dxfId="14419" priority="653" operator="equal">
      <formula>"not used"</formula>
    </cfRule>
  </conditionalFormatting>
  <conditionalFormatting sqref="AH174">
    <cfRule type="cellIs" dxfId="14418" priority="654" operator="equal">
      <formula>"Advised Recovery Day"</formula>
    </cfRule>
  </conditionalFormatting>
  <conditionalFormatting sqref="AH183">
    <cfRule type="cellIs" dxfId="14417" priority="655" operator="equal">
      <formula>"not used"</formula>
    </cfRule>
  </conditionalFormatting>
  <conditionalFormatting sqref="AH183">
    <cfRule type="cellIs" dxfId="14416" priority="656" operator="equal">
      <formula>"Advised Recovery Day"</formula>
    </cfRule>
  </conditionalFormatting>
  <conditionalFormatting sqref="AH192">
    <cfRule type="cellIs" dxfId="14415" priority="657" operator="equal">
      <formula>"not used"</formula>
    </cfRule>
  </conditionalFormatting>
  <conditionalFormatting sqref="AH192">
    <cfRule type="cellIs" dxfId="14414" priority="658" operator="equal">
      <formula>"Advised Recovery Day"</formula>
    </cfRule>
  </conditionalFormatting>
  <conditionalFormatting sqref="AH201">
    <cfRule type="cellIs" dxfId="14413" priority="659" operator="equal">
      <formula>"not used"</formula>
    </cfRule>
  </conditionalFormatting>
  <conditionalFormatting sqref="AH201">
    <cfRule type="cellIs" dxfId="14412" priority="660" operator="equal">
      <formula>"Advised Recovery Day"</formula>
    </cfRule>
  </conditionalFormatting>
  <conditionalFormatting sqref="J210">
    <cfRule type="cellIs" dxfId="14411" priority="661" operator="equal">
      <formula>"not used"</formula>
    </cfRule>
  </conditionalFormatting>
  <conditionalFormatting sqref="J210">
    <cfRule type="cellIs" dxfId="14410" priority="662" operator="equal">
      <formula>"Advised Recovery Day"</formula>
    </cfRule>
  </conditionalFormatting>
  <conditionalFormatting sqref="P210">
    <cfRule type="cellIs" dxfId="14409" priority="663" operator="equal">
      <formula>"not used"</formula>
    </cfRule>
  </conditionalFormatting>
  <conditionalFormatting sqref="P210">
    <cfRule type="cellIs" dxfId="14408" priority="664" operator="equal">
      <formula>"Advised Recovery Day"</formula>
    </cfRule>
  </conditionalFormatting>
  <conditionalFormatting sqref="V210">
    <cfRule type="cellIs" dxfId="14407" priority="665" operator="equal">
      <formula>"not used"</formula>
    </cfRule>
  </conditionalFormatting>
  <conditionalFormatting sqref="V210">
    <cfRule type="cellIs" dxfId="14406" priority="666" operator="equal">
      <formula>"Advised Recovery Day"</formula>
    </cfRule>
  </conditionalFormatting>
  <conditionalFormatting sqref="AB210">
    <cfRule type="cellIs" dxfId="14405" priority="667" operator="equal">
      <formula>"not used"</formula>
    </cfRule>
  </conditionalFormatting>
  <conditionalFormatting sqref="AB210">
    <cfRule type="cellIs" dxfId="14404" priority="668" operator="equal">
      <formula>"Advised Recovery Day"</formula>
    </cfRule>
  </conditionalFormatting>
  <conditionalFormatting sqref="AH210">
    <cfRule type="cellIs" dxfId="14403" priority="669" operator="equal">
      <formula>"not used"</formula>
    </cfRule>
  </conditionalFormatting>
  <conditionalFormatting sqref="AH210">
    <cfRule type="cellIs" dxfId="14402" priority="670" operator="equal">
      <formula>"Advised Recovery Day"</formula>
    </cfRule>
  </conditionalFormatting>
  <conditionalFormatting sqref="AG147">
    <cfRule type="cellIs" dxfId="14401" priority="671" operator="equal">
      <formula>"not used"</formula>
    </cfRule>
  </conditionalFormatting>
  <conditionalFormatting sqref="AG147">
    <cfRule type="cellIs" dxfId="14400" priority="672" operator="equal">
      <formula>"Advised Recovery Day"</formula>
    </cfRule>
  </conditionalFormatting>
  <conditionalFormatting sqref="AH147">
    <cfRule type="cellIs" dxfId="14399" priority="673" operator="equal">
      <formula>"not used"</formula>
    </cfRule>
  </conditionalFormatting>
  <conditionalFormatting sqref="AH147">
    <cfRule type="cellIs" dxfId="14398" priority="674" operator="equal">
      <formula>"Advised Recovery Day"</formula>
    </cfRule>
  </conditionalFormatting>
  <conditionalFormatting sqref="AI147:AJ147">
    <cfRule type="cellIs" dxfId="14397" priority="675" operator="equal">
      <formula>"not used"</formula>
    </cfRule>
  </conditionalFormatting>
  <conditionalFormatting sqref="AI147:AJ147">
    <cfRule type="cellIs" dxfId="14396" priority="676" operator="equal">
      <formula>"Advised Recovery Day"</formula>
    </cfRule>
  </conditionalFormatting>
  <conditionalFormatting sqref="U147">
    <cfRule type="cellIs" dxfId="14395" priority="677" operator="equal">
      <formula>"not used"</formula>
    </cfRule>
  </conditionalFormatting>
  <conditionalFormatting sqref="U147">
    <cfRule type="cellIs" dxfId="14394" priority="678" operator="equal">
      <formula>"Advised Recovery Day"</formula>
    </cfRule>
  </conditionalFormatting>
  <conditionalFormatting sqref="V147">
    <cfRule type="cellIs" dxfId="14393" priority="679" operator="equal">
      <formula>"not used"</formula>
    </cfRule>
  </conditionalFormatting>
  <conditionalFormatting sqref="V147">
    <cfRule type="cellIs" dxfId="14392" priority="680" operator="equal">
      <formula>"Advised Recovery Day"</formula>
    </cfRule>
  </conditionalFormatting>
  <conditionalFormatting sqref="W147:X147">
    <cfRule type="cellIs" dxfId="14391" priority="681" operator="equal">
      <formula>"not used"</formula>
    </cfRule>
  </conditionalFormatting>
  <conditionalFormatting sqref="W147:X147">
    <cfRule type="cellIs" dxfId="14390" priority="682" operator="equal">
      <formula>"Advised Recovery Day"</formula>
    </cfRule>
  </conditionalFormatting>
  <conditionalFormatting sqref="AA147">
    <cfRule type="cellIs" dxfId="14389" priority="683" operator="equal">
      <formula>"not used"</formula>
    </cfRule>
  </conditionalFormatting>
  <conditionalFormatting sqref="AA147">
    <cfRule type="cellIs" dxfId="14388" priority="684" operator="equal">
      <formula>"Advised Recovery Day"</formula>
    </cfRule>
  </conditionalFormatting>
  <conditionalFormatting sqref="AB147">
    <cfRule type="cellIs" dxfId="14387" priority="685" operator="equal">
      <formula>"not used"</formula>
    </cfRule>
  </conditionalFormatting>
  <conditionalFormatting sqref="AB147">
    <cfRule type="cellIs" dxfId="14386" priority="686" operator="equal">
      <formula>"Advised Recovery Day"</formula>
    </cfRule>
  </conditionalFormatting>
  <conditionalFormatting sqref="AC147:AD147">
    <cfRule type="cellIs" dxfId="14385" priority="687" operator="equal">
      <formula>"not used"</formula>
    </cfRule>
  </conditionalFormatting>
  <conditionalFormatting sqref="AC147:AD147">
    <cfRule type="cellIs" dxfId="14384" priority="688" operator="equal">
      <formula>"Advised Recovery Day"</formula>
    </cfRule>
  </conditionalFormatting>
  <conditionalFormatting sqref="I147">
    <cfRule type="cellIs" dxfId="14383" priority="689" operator="equal">
      <formula>"not used"</formula>
    </cfRule>
  </conditionalFormatting>
  <conditionalFormatting sqref="I147">
    <cfRule type="cellIs" dxfId="14382" priority="690" operator="equal">
      <formula>"Advised Recovery Day"</formula>
    </cfRule>
  </conditionalFormatting>
  <conditionalFormatting sqref="J147">
    <cfRule type="cellIs" dxfId="14381" priority="691" operator="equal">
      <formula>"not used"</formula>
    </cfRule>
  </conditionalFormatting>
  <conditionalFormatting sqref="J147">
    <cfRule type="cellIs" dxfId="14380" priority="692" operator="equal">
      <formula>"Advised Recovery Day"</formula>
    </cfRule>
  </conditionalFormatting>
  <conditionalFormatting sqref="K147:L147">
    <cfRule type="cellIs" dxfId="14379" priority="693" operator="equal">
      <formula>"not used"</formula>
    </cfRule>
  </conditionalFormatting>
  <conditionalFormatting sqref="K147:L147">
    <cfRule type="cellIs" dxfId="14378" priority="694" operator="equal">
      <formula>"Advised Recovery Day"</formula>
    </cfRule>
  </conditionalFormatting>
  <conditionalFormatting sqref="O147">
    <cfRule type="cellIs" dxfId="14377" priority="695" operator="equal">
      <formula>"not used"</formula>
    </cfRule>
  </conditionalFormatting>
  <conditionalFormatting sqref="O147">
    <cfRule type="cellIs" dxfId="14376" priority="696" operator="equal">
      <formula>"Advised Recovery Day"</formula>
    </cfRule>
  </conditionalFormatting>
  <conditionalFormatting sqref="P147">
    <cfRule type="cellIs" dxfId="14375" priority="697" operator="equal">
      <formula>"not used"</formula>
    </cfRule>
  </conditionalFormatting>
  <conditionalFormatting sqref="P147">
    <cfRule type="cellIs" dxfId="14374" priority="698" operator="equal">
      <formula>"Advised Recovery Day"</formula>
    </cfRule>
  </conditionalFormatting>
  <conditionalFormatting sqref="Q147:R147">
    <cfRule type="cellIs" dxfId="14373" priority="699" operator="equal">
      <formula>"not used"</formula>
    </cfRule>
  </conditionalFormatting>
  <conditionalFormatting sqref="Q147:R147">
    <cfRule type="cellIs" dxfId="14372" priority="700" operator="equal">
      <formula>"Advised Recovery Day"</formula>
    </cfRule>
  </conditionalFormatting>
  <dataValidations count="7">
    <dataValidation type="list" allowBlank="1" sqref="I71 O71 I138 O138 I205 O205" xr:uid="{00000000-0002-0000-0C00-000000000000}">
      <formula1>"leg extensions,leg press,lunges,bulgarian split squats,hack squat,belt squat,step ups"</formula1>
    </dataValidation>
    <dataValidation type="list" allowBlank="1" showErrorMessage="1" sqref="F22 L22 R22 X22 AD22 AJ22 F31 L31 R31 X31 AD31 AJ31 F40 L40 R40 X40 AD40 AJ40 F49 L49 R49 X49 AD49 AJ49 F58 L58 R58 X58 AD58 AJ58 F67 L67 R67 X67 AD67 AJ67 F89 L89 R89 X89 AD89 AJ89 F98 L98 R98 X98 AD98 AJ98 F107 L107 R107 X107 AD107 AJ107 F116 L116 R116 X116 AD116 AJ116 F125 L125 R125 X125 AD125 AJ125 F134 L134 R134 X134 AD134 AJ134 F156 L156 R156 X156 AD156 AJ156 F165 L165 R165 X165 AD165 AJ165 F174 L174 R174 X174 AD174 AJ174 F183 L183 R183 X183 AD183 AJ183 F192 L192 R192 X192 AD192 AJ192 F201 L201 R201 X201 AD201 AJ201" xr:uid="{00000000-0002-0000-0C00-000001000000}">
      <formula1>"no fatigue,little fatigue,some fatigue,significant fatigue,too much fatigue"</formula1>
    </dataValidation>
    <dataValidation type="list" allowBlank="1" sqref="O70 AA70 AG71 O137 AA137 AG138 O204" xr:uid="{00000000-0002-0000-0C00-000002000000}">
      <formula1>"pullups,BTN pullsups,facepulls,bent over raises,bent over external rotations,t bar rows,barbell rows,dumbbell rows,pendley rows,lat pulldowns,BTN lat pulldowns,cable rows"</formula1>
    </dataValidation>
    <dataValidation type="list" allowBlank="1" showErrorMessage="1" sqref="D22 J22 P22 V22 AB22 AH22 D31 J31 P31 V31 AB31 AH31 D40 J40 P40 V40 AB40 AH40 D49 J49 P49 V49 AB49 AH49 D58 J58 P58 V58 AB58 AH58 D67 J67 P67 V67 AB67 AH67 D89 J89 P89 V89 AB89 AH89 D98 J98 P98 V98 AB98 AH98 D107 J107 P107 V107 AB107 AH107 D116 J116 P116 V116 AB116 AH116 D125 J125 P125 V125 AB125 AH125 D134 J134 P134 V134 AB134 AH134 D156 J156 P156 V156 AB156 AH156 D165 J165 P165 V165 AB165 AH165 D174 J174 P174 V174 AB174 AH174 D183 J183 P183 V183 AB183 AH183 D192 J192 P192 V192 AB192 AH192 D201 J201 P201 V201 AB201 AH201" xr:uid="{00000000-0002-0000-0C00-000003000000}">
      <formula1>"very light,light,medium,heavy,very heavy"</formula1>
    </dataValidation>
    <dataValidation type="list" allowBlank="1" sqref="C71 AA71 C138 AA138 C205" xr:uid="{00000000-0002-0000-0C00-000004000000}">
      <formula1>"hamstring curls,stiff leg deadlifts,RDL,glute ham raise,hyperextension,single leg RDL,leg kickbacks,hip thrusts,kettlebell swings,good mornings"</formula1>
    </dataValidation>
    <dataValidation type="list" allowBlank="1" showErrorMessage="1" sqref="D76 J76 P76 V76 AB76 AH76 D143 J143 P143 V143 AB143 AH143 D210 J210 P210 V210 AB210 AH210" xr:uid="{00000000-0002-0000-0C00-000005000000}">
      <formula1>"0.0,1.0,2.0,3.0,4.0,5.0,6.0,7.0,8.0,9.0,10.0"</formula1>
    </dataValidation>
    <dataValidation type="list" allowBlank="1" sqref="AG70 C72 I72 AA72 AG137 C139 I139 AA139 C206 I206" xr:uid="{00000000-0002-0000-0C00-000006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dimension ref="A1:AK876"/>
  <sheetViews>
    <sheetView workbookViewId="0"/>
  </sheetViews>
  <sheetFormatPr defaultColWidth="14.44140625" defaultRowHeight="15.75" customHeight="1" x14ac:dyDescent="0.25"/>
  <cols>
    <col min="1" max="2" width="9.109375" customWidth="1"/>
    <col min="3" max="3" width="27.33203125" customWidth="1"/>
    <col min="4" max="4" width="20.44140625" customWidth="1"/>
    <col min="5" max="5" width="16.88671875" customWidth="1"/>
    <col min="6" max="6" width="17" customWidth="1"/>
    <col min="7" max="8" width="9.109375" customWidth="1"/>
    <col min="9" max="9" width="27.33203125" customWidth="1"/>
    <col min="10" max="10" width="20.88671875" customWidth="1"/>
    <col min="11" max="11" width="16.88671875" customWidth="1"/>
    <col min="12" max="12" width="17" customWidth="1"/>
    <col min="13" max="14" width="9.109375" customWidth="1"/>
    <col min="15" max="15" width="27.33203125" customWidth="1"/>
    <col min="16" max="16" width="20.88671875" customWidth="1"/>
    <col min="17" max="17" width="16.88671875" customWidth="1"/>
    <col min="18" max="18" width="17" customWidth="1"/>
    <col min="19" max="20" width="9.109375" customWidth="1"/>
    <col min="21" max="21" width="27.33203125" customWidth="1"/>
    <col min="22" max="22" width="20.88671875" customWidth="1"/>
    <col min="23" max="23" width="16.88671875" customWidth="1"/>
    <col min="24" max="24" width="17" customWidth="1"/>
    <col min="25" max="26" width="9.109375" customWidth="1"/>
    <col min="27" max="27" width="27.33203125" customWidth="1"/>
    <col min="28" max="28" width="20.88671875" customWidth="1"/>
    <col min="29" max="29" width="16.88671875" customWidth="1"/>
    <col min="30" max="30" width="17" customWidth="1"/>
    <col min="31" max="32" width="9.109375" customWidth="1"/>
    <col min="33" max="33" width="27.33203125" customWidth="1"/>
    <col min="34" max="34" width="20.88671875" customWidth="1"/>
    <col min="35" max="35" width="16.88671875" customWidth="1"/>
    <col min="36" max="36" width="17" customWidth="1"/>
    <col min="37" max="37" width="9.109375" customWidth="1"/>
  </cols>
  <sheetData>
    <row r="1" spans="1:37" ht="14.4" x14ac:dyDescent="0.3">
      <c r="A1" s="7"/>
      <c r="B1" s="62" t="s">
        <v>83</v>
      </c>
      <c r="C1" s="80"/>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7"/>
    </row>
    <row r="2" spans="1:37" ht="14.4" x14ac:dyDescent="0.3">
      <c r="A2" s="7"/>
      <c r="B2" s="108" t="s">
        <v>85</v>
      </c>
      <c r="C2" s="86"/>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row>
    <row r="3" spans="1:37" ht="14.4" x14ac:dyDescent="0.3">
      <c r="A3" s="7"/>
      <c r="B3" s="86"/>
      <c r="C3" s="86"/>
      <c r="D3" s="10"/>
      <c r="E3" s="10"/>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7"/>
    </row>
    <row r="4" spans="1:37" ht="14.4" x14ac:dyDescent="0.3">
      <c r="A4" s="7"/>
      <c r="B4" s="13">
        <v>1</v>
      </c>
      <c r="C4" s="10"/>
      <c r="D4" s="7"/>
      <c r="E4" s="7"/>
      <c r="F4" s="7"/>
      <c r="G4" s="7"/>
      <c r="H4" s="7"/>
      <c r="I4" s="7"/>
      <c r="J4" s="7"/>
      <c r="K4" s="7"/>
      <c r="L4" s="7"/>
      <c r="M4" s="7"/>
      <c r="N4" s="7"/>
      <c r="O4" s="7"/>
      <c r="P4" s="7"/>
      <c r="Q4" s="7"/>
      <c r="R4" s="7"/>
      <c r="S4" s="7"/>
      <c r="T4" s="7"/>
      <c r="U4" s="7"/>
      <c r="V4" s="7"/>
      <c r="W4" s="7"/>
      <c r="X4" s="7"/>
      <c r="Y4" s="7"/>
      <c r="Z4" s="7"/>
      <c r="AA4" s="7"/>
      <c r="AB4" s="7"/>
      <c r="AC4" s="10"/>
      <c r="AD4" s="7"/>
      <c r="AE4" s="7"/>
      <c r="AF4" s="7"/>
      <c r="AG4" s="7"/>
      <c r="AH4" s="7"/>
      <c r="AI4" s="7"/>
      <c r="AJ4" s="7"/>
      <c r="AK4" s="7"/>
    </row>
    <row r="5" spans="1:37" ht="14.4" x14ac:dyDescent="0.3">
      <c r="A5" s="7"/>
      <c r="B5" s="13">
        <v>2</v>
      </c>
      <c r="C5" s="10"/>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row>
    <row r="6" spans="1:37" ht="14.4" x14ac:dyDescent="0.3">
      <c r="A6" s="7"/>
      <c r="B6" s="13">
        <v>3</v>
      </c>
      <c r="C6" s="7"/>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row>
    <row r="7" spans="1:37" ht="14.4" x14ac:dyDescent="0.3">
      <c r="A7" s="7"/>
      <c r="B7" s="13">
        <v>4</v>
      </c>
      <c r="C7" s="7"/>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7"/>
    </row>
    <row r="8" spans="1:37" ht="14.4" x14ac:dyDescent="0.3">
      <c r="A8" s="7"/>
      <c r="B8" s="7"/>
      <c r="C8" s="7"/>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row>
    <row r="9" spans="1:37" ht="14.4" x14ac:dyDescent="0.3">
      <c r="A9" s="7"/>
      <c r="B9" s="7"/>
      <c r="C9" s="14" t="s">
        <v>90</v>
      </c>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row>
    <row r="10" spans="1:37"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row>
    <row r="11" spans="1:37" ht="14.4" x14ac:dyDescent="0.3">
      <c r="A11" s="7"/>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c r="AJ11" s="7"/>
      <c r="AK11" s="7"/>
    </row>
    <row r="12" spans="1:37" ht="15" customHeight="1" x14ac:dyDescent="0.3">
      <c r="A12" s="7"/>
      <c r="B12" s="98" t="s">
        <v>91</v>
      </c>
      <c r="C12" s="97" t="s">
        <v>531</v>
      </c>
      <c r="D12" s="92"/>
      <c r="E12" s="92"/>
      <c r="F12" s="109"/>
      <c r="G12" s="7"/>
      <c r="H12" s="98" t="s">
        <v>91</v>
      </c>
      <c r="I12" s="91" t="s">
        <v>532</v>
      </c>
      <c r="J12" s="92"/>
      <c r="K12" s="92"/>
      <c r="L12" s="93"/>
      <c r="M12" s="7"/>
      <c r="N12" s="98" t="s">
        <v>91</v>
      </c>
      <c r="O12" s="97" t="s">
        <v>494</v>
      </c>
      <c r="P12" s="92"/>
      <c r="Q12" s="92"/>
      <c r="R12" s="93"/>
      <c r="S12" s="7"/>
      <c r="T12" s="98" t="s">
        <v>91</v>
      </c>
      <c r="U12" s="101" t="s">
        <v>533</v>
      </c>
      <c r="V12" s="92"/>
      <c r="W12" s="92"/>
      <c r="X12" s="93"/>
      <c r="Y12" s="7"/>
      <c r="Z12" s="98" t="s">
        <v>91</v>
      </c>
      <c r="AA12" s="97" t="s">
        <v>534</v>
      </c>
      <c r="AB12" s="92"/>
      <c r="AC12" s="92"/>
      <c r="AD12" s="93"/>
      <c r="AE12" s="7"/>
      <c r="AF12" s="98"/>
      <c r="AG12" s="97"/>
      <c r="AH12" s="92"/>
      <c r="AI12" s="92"/>
      <c r="AJ12" s="93"/>
      <c r="AK12" s="7"/>
    </row>
    <row r="13" spans="1:37" ht="15" customHeight="1" x14ac:dyDescent="0.3">
      <c r="A13" s="7"/>
      <c r="B13" s="99"/>
      <c r="C13" s="94"/>
      <c r="D13" s="95"/>
      <c r="E13" s="95"/>
      <c r="F13" s="107"/>
      <c r="G13" s="7"/>
      <c r="H13" s="99"/>
      <c r="I13" s="94"/>
      <c r="J13" s="95"/>
      <c r="K13" s="95"/>
      <c r="L13" s="96"/>
      <c r="M13" s="7"/>
      <c r="N13" s="99"/>
      <c r="O13" s="94"/>
      <c r="P13" s="95"/>
      <c r="Q13" s="95"/>
      <c r="R13" s="96"/>
      <c r="S13" s="7"/>
      <c r="T13" s="99"/>
      <c r="U13" s="94"/>
      <c r="V13" s="95"/>
      <c r="W13" s="95"/>
      <c r="X13" s="96"/>
      <c r="Y13" s="7"/>
      <c r="Z13" s="99"/>
      <c r="AA13" s="94"/>
      <c r="AB13" s="95"/>
      <c r="AC13" s="95"/>
      <c r="AD13" s="96"/>
      <c r="AE13" s="7"/>
      <c r="AF13" s="99"/>
      <c r="AG13" s="94"/>
      <c r="AH13" s="95"/>
      <c r="AI13" s="95"/>
      <c r="AJ13" s="96"/>
      <c r="AK13" s="7"/>
    </row>
    <row r="14" spans="1:37" ht="15.6" x14ac:dyDescent="0.3">
      <c r="A14" s="7"/>
      <c r="B14" s="99"/>
      <c r="C14" s="18" t="s">
        <v>99</v>
      </c>
      <c r="D14" s="19">
        <f>SUM(G15:G77)</f>
        <v>0</v>
      </c>
      <c r="E14" s="20" t="s">
        <v>100</v>
      </c>
      <c r="F14" s="21" t="str">
        <f>IF(D14&lt;=20,"Very Small",IF(D14&lt;=50,"Small",IF(D14&lt;=70,"Medium",IF(D14&lt;=100,"Large","Very Large"))))</f>
        <v>Very Small</v>
      </c>
      <c r="G14" s="7"/>
      <c r="H14" s="99"/>
      <c r="I14" s="18" t="s">
        <v>99</v>
      </c>
      <c r="J14" s="19">
        <f>SUM(M15:M77)</f>
        <v>0</v>
      </c>
      <c r="K14" s="20" t="s">
        <v>100</v>
      </c>
      <c r="L14" s="21" t="str">
        <f>IF(J14&lt;=20,"Very Small",IF(J14&lt;=50,"Small",IF(J14&lt;=70,"Medium",IF(J14&lt;=100,"Large","Very Large"))))</f>
        <v>Very Small</v>
      </c>
      <c r="M14" s="7"/>
      <c r="N14" s="99"/>
      <c r="O14" s="18" t="s">
        <v>99</v>
      </c>
      <c r="P14" s="19">
        <f>SUM(S15:S77)</f>
        <v>0</v>
      </c>
      <c r="Q14" s="20" t="s">
        <v>100</v>
      </c>
      <c r="R14" s="21" t="str">
        <f>IF(P14&lt;=20,"Very Small",IF(P14&lt;=50,"Small",IF(P14&lt;=70,"Medium",IF(P14&lt;=100,"Large","Very Large"))))</f>
        <v>Very Small</v>
      </c>
      <c r="S14" s="7"/>
      <c r="T14" s="99"/>
      <c r="U14" s="18" t="s">
        <v>99</v>
      </c>
      <c r="V14" s="19">
        <f>SUM(Y15:Y77)</f>
        <v>0</v>
      </c>
      <c r="W14" s="20" t="s">
        <v>100</v>
      </c>
      <c r="X14" s="21" t="str">
        <f>IF(V14&lt;=20,"Very Small",IF(V14&lt;=50,"Small",IF(V14&lt;=70,"Medium",IF(V14&lt;=100,"Large","Very Large"))))</f>
        <v>Very Small</v>
      </c>
      <c r="Y14" s="7"/>
      <c r="Z14" s="99"/>
      <c r="AA14" s="18" t="s">
        <v>99</v>
      </c>
      <c r="AB14" s="19">
        <f>SUM(AE15:AE77)</f>
        <v>0</v>
      </c>
      <c r="AC14" s="20" t="s">
        <v>100</v>
      </c>
      <c r="AD14" s="21" t="str">
        <f>IF(AB14&lt;=20,"Very Small",IF(AB14&lt;=50,"Small",IF(AB14&lt;=70,"Medium",IF(AB14&lt;=100,"Large","Very Large"))))</f>
        <v>Very Small</v>
      </c>
      <c r="AE14" s="7"/>
      <c r="AF14" s="99"/>
      <c r="AG14" s="18"/>
      <c r="AH14" s="19"/>
      <c r="AI14" s="20"/>
      <c r="AJ14" s="21"/>
      <c r="AK14" s="7"/>
    </row>
    <row r="15" spans="1:37" ht="15.6" x14ac:dyDescent="0.3">
      <c r="A15" s="7"/>
      <c r="B15" s="99"/>
      <c r="C15" s="25" t="s">
        <v>101</v>
      </c>
      <c r="D15" s="26" t="s">
        <v>102</v>
      </c>
      <c r="E15" s="27"/>
      <c r="F15" s="28" t="s">
        <v>103</v>
      </c>
      <c r="G15" s="7"/>
      <c r="H15" s="99"/>
      <c r="I15" s="25" t="s">
        <v>101</v>
      </c>
      <c r="J15" s="26" t="s">
        <v>102</v>
      </c>
      <c r="K15" s="27"/>
      <c r="L15" s="28" t="s">
        <v>103</v>
      </c>
      <c r="M15" s="7"/>
      <c r="N15" s="99"/>
      <c r="O15" s="25" t="s">
        <v>101</v>
      </c>
      <c r="P15" s="26" t="s">
        <v>102</v>
      </c>
      <c r="Q15" s="27"/>
      <c r="R15" s="28" t="s">
        <v>103</v>
      </c>
      <c r="S15" s="7"/>
      <c r="T15" s="99"/>
      <c r="U15" s="25" t="s">
        <v>101</v>
      </c>
      <c r="V15" s="26" t="s">
        <v>102</v>
      </c>
      <c r="W15" s="27"/>
      <c r="X15" s="28" t="s">
        <v>103</v>
      </c>
      <c r="Y15" s="7"/>
      <c r="Z15" s="99"/>
      <c r="AA15" s="25" t="s">
        <v>101</v>
      </c>
      <c r="AB15" s="26" t="s">
        <v>102</v>
      </c>
      <c r="AC15" s="27"/>
      <c r="AD15" s="28" t="s">
        <v>103</v>
      </c>
      <c r="AE15" s="7"/>
      <c r="AF15" s="99"/>
      <c r="AG15" s="25"/>
      <c r="AH15" s="26"/>
      <c r="AI15" s="27"/>
      <c r="AJ15" s="28"/>
      <c r="AK15" s="7"/>
    </row>
    <row r="16" spans="1:37" ht="14.4" x14ac:dyDescent="0.3">
      <c r="A16" s="7"/>
      <c r="B16" s="99"/>
      <c r="C16" s="34" t="s">
        <v>109</v>
      </c>
      <c r="D16" s="34"/>
      <c r="E16" s="34"/>
      <c r="F16" s="35"/>
      <c r="G16" s="7"/>
      <c r="H16" s="99"/>
      <c r="I16" s="34" t="s">
        <v>109</v>
      </c>
      <c r="J16" s="34"/>
      <c r="K16" s="34"/>
      <c r="L16" s="35"/>
      <c r="M16" s="7"/>
      <c r="N16" s="99"/>
      <c r="O16" s="34" t="s">
        <v>109</v>
      </c>
      <c r="P16" s="34"/>
      <c r="Q16" s="34"/>
      <c r="R16" s="35"/>
      <c r="S16" s="7"/>
      <c r="T16" s="99"/>
      <c r="U16" s="34" t="s">
        <v>109</v>
      </c>
      <c r="V16" s="34"/>
      <c r="W16" s="34"/>
      <c r="X16" s="35"/>
      <c r="Y16" s="7"/>
      <c r="Z16" s="99"/>
      <c r="AA16" s="34" t="s">
        <v>109</v>
      </c>
      <c r="AB16" s="34"/>
      <c r="AC16" s="34"/>
      <c r="AD16" s="35"/>
      <c r="AE16" s="7"/>
      <c r="AF16" s="99"/>
      <c r="AG16" s="34"/>
      <c r="AH16" s="34"/>
      <c r="AI16" s="34"/>
      <c r="AJ16" s="35"/>
      <c r="AK16" s="7"/>
    </row>
    <row r="17" spans="1:37" ht="14.4" x14ac:dyDescent="0.3">
      <c r="A17" s="7"/>
      <c r="B17" s="99"/>
      <c r="C17" s="34"/>
      <c r="D17" s="34"/>
      <c r="E17" s="34"/>
      <c r="F17" s="35"/>
      <c r="G17" s="7"/>
      <c r="H17" s="99"/>
      <c r="I17" s="34"/>
      <c r="J17" s="34"/>
      <c r="K17" s="34"/>
      <c r="L17" s="35"/>
      <c r="M17" s="7"/>
      <c r="N17" s="99"/>
      <c r="O17" s="34"/>
      <c r="P17" s="34"/>
      <c r="Q17" s="34"/>
      <c r="R17" s="35"/>
      <c r="S17" s="7"/>
      <c r="T17" s="99"/>
      <c r="U17" s="34"/>
      <c r="V17" s="34"/>
      <c r="W17" s="34"/>
      <c r="X17" s="35"/>
      <c r="Y17" s="7"/>
      <c r="Z17" s="99"/>
      <c r="AA17" s="34"/>
      <c r="AB17" s="34"/>
      <c r="AC17" s="34"/>
      <c r="AD17" s="35"/>
      <c r="AE17" s="7"/>
      <c r="AF17" s="99"/>
      <c r="AG17" s="34"/>
      <c r="AH17" s="34"/>
      <c r="AI17" s="34"/>
      <c r="AJ17" s="35"/>
      <c r="AK17" s="7"/>
    </row>
    <row r="18" spans="1:37" ht="14.4" x14ac:dyDescent="0.3">
      <c r="A18" s="7"/>
      <c r="B18" s="99"/>
      <c r="C18" s="34" t="s">
        <v>119</v>
      </c>
      <c r="D18" s="34"/>
      <c r="E18" s="34"/>
      <c r="F18" s="35"/>
      <c r="G18" s="7"/>
      <c r="H18" s="99"/>
      <c r="I18" s="34" t="s">
        <v>119</v>
      </c>
      <c r="J18" s="34"/>
      <c r="K18" s="34"/>
      <c r="L18" s="35"/>
      <c r="M18" s="7"/>
      <c r="N18" s="99"/>
      <c r="O18" s="34" t="s">
        <v>119</v>
      </c>
      <c r="P18" s="34"/>
      <c r="Q18" s="34"/>
      <c r="R18" s="35"/>
      <c r="S18" s="7"/>
      <c r="T18" s="99"/>
      <c r="U18" s="34" t="s">
        <v>119</v>
      </c>
      <c r="V18" s="34"/>
      <c r="W18" s="34"/>
      <c r="X18" s="35"/>
      <c r="Y18" s="7"/>
      <c r="Z18" s="99"/>
      <c r="AA18" s="34" t="s">
        <v>119</v>
      </c>
      <c r="AB18" s="34"/>
      <c r="AC18" s="34"/>
      <c r="AD18" s="35"/>
      <c r="AE18" s="7"/>
      <c r="AF18" s="99"/>
      <c r="AG18" s="34"/>
      <c r="AH18" s="34"/>
      <c r="AI18" s="34"/>
      <c r="AJ18" s="35"/>
      <c r="AK18" s="7"/>
    </row>
    <row r="19" spans="1:37" ht="14.4" x14ac:dyDescent="0.3">
      <c r="A19" s="7"/>
      <c r="B19" s="99"/>
      <c r="C19" s="34"/>
      <c r="D19" s="34"/>
      <c r="E19" s="34"/>
      <c r="F19" s="35"/>
      <c r="G19" s="7"/>
      <c r="H19" s="99"/>
      <c r="I19" s="34"/>
      <c r="J19" s="34"/>
      <c r="K19" s="34"/>
      <c r="L19" s="35"/>
      <c r="M19" s="7"/>
      <c r="N19" s="99"/>
      <c r="O19" s="34"/>
      <c r="P19" s="34"/>
      <c r="Q19" s="34"/>
      <c r="R19" s="35"/>
      <c r="S19" s="7"/>
      <c r="T19" s="99"/>
      <c r="U19" s="34"/>
      <c r="V19" s="34"/>
      <c r="W19" s="34"/>
      <c r="X19" s="35"/>
      <c r="Y19" s="7"/>
      <c r="Z19" s="99"/>
      <c r="AA19" s="34"/>
      <c r="AB19" s="34"/>
      <c r="AC19" s="34"/>
      <c r="AD19" s="35"/>
      <c r="AE19" s="7"/>
      <c r="AF19" s="99"/>
      <c r="AG19" s="34"/>
      <c r="AH19" s="34"/>
      <c r="AI19" s="34"/>
      <c r="AJ19" s="35"/>
      <c r="AK19" s="7"/>
    </row>
    <row r="20" spans="1:37"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7"/>
    </row>
    <row r="21" spans="1:37"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7"/>
    </row>
    <row r="22" spans="1:37" ht="14.4" x14ac:dyDescent="0.3">
      <c r="A22" s="7"/>
      <c r="B22" s="99"/>
      <c r="C22" s="34"/>
      <c r="D22" s="34"/>
      <c r="E22" s="34"/>
      <c r="F22" s="35"/>
      <c r="G22" s="7"/>
      <c r="H22" s="99"/>
      <c r="I22" s="34"/>
      <c r="J22" s="34"/>
      <c r="K22" s="34"/>
      <c r="L22" s="35"/>
      <c r="M22" s="7"/>
      <c r="N22" s="99"/>
      <c r="O22" s="34"/>
      <c r="P22" s="34"/>
      <c r="Q22" s="34"/>
      <c r="R22" s="35"/>
      <c r="S22" s="7"/>
      <c r="T22" s="99"/>
      <c r="U22" s="34"/>
      <c r="V22" s="34"/>
      <c r="W22" s="34"/>
      <c r="X22" s="35"/>
      <c r="Y22" s="7"/>
      <c r="Z22" s="99"/>
      <c r="AA22" s="34"/>
      <c r="AB22" s="34"/>
      <c r="AC22" s="34"/>
      <c r="AD22" s="35"/>
      <c r="AE22" s="7"/>
      <c r="AF22" s="99"/>
      <c r="AG22" s="34"/>
      <c r="AH22" s="34"/>
      <c r="AI22" s="34"/>
      <c r="AJ22" s="35"/>
      <c r="AK22" s="7"/>
    </row>
    <row r="23" spans="1:37" ht="14.4" x14ac:dyDescent="0.3">
      <c r="A23" s="7"/>
      <c r="B23" s="99"/>
      <c r="C23" s="42" t="s">
        <v>135</v>
      </c>
      <c r="D23" s="43"/>
      <c r="E23" s="44" t="s">
        <v>136</v>
      </c>
      <c r="F23" s="45"/>
      <c r="G23" s="7"/>
      <c r="H23" s="99"/>
      <c r="I23" s="42" t="s">
        <v>135</v>
      </c>
      <c r="J23" s="43"/>
      <c r="K23" s="44" t="s">
        <v>136</v>
      </c>
      <c r="L23" s="45"/>
      <c r="M23" s="7"/>
      <c r="N23" s="99"/>
      <c r="O23" s="42" t="s">
        <v>135</v>
      </c>
      <c r="P23" s="43"/>
      <c r="Q23" s="44" t="s">
        <v>136</v>
      </c>
      <c r="R23" s="45"/>
      <c r="S23" s="7"/>
      <c r="T23" s="99"/>
      <c r="U23" s="42" t="s">
        <v>135</v>
      </c>
      <c r="V23" s="43"/>
      <c r="W23" s="44" t="s">
        <v>136</v>
      </c>
      <c r="X23" s="45"/>
      <c r="Y23" s="7"/>
      <c r="Z23" s="99"/>
      <c r="AA23" s="42" t="s">
        <v>135</v>
      </c>
      <c r="AB23" s="43"/>
      <c r="AC23" s="44" t="s">
        <v>136</v>
      </c>
      <c r="AD23" s="45"/>
      <c r="AE23" s="7"/>
      <c r="AF23" s="99"/>
      <c r="AG23" s="42"/>
      <c r="AH23" s="43"/>
      <c r="AI23" s="44"/>
      <c r="AJ23" s="45"/>
      <c r="AK23" s="7"/>
    </row>
    <row r="24" spans="1:37" ht="15.6" x14ac:dyDescent="0.3">
      <c r="A24" s="7"/>
      <c r="B24" s="99"/>
      <c r="C24" s="25" t="s">
        <v>137</v>
      </c>
      <c r="D24" s="26" t="s">
        <v>102</v>
      </c>
      <c r="E24" s="27"/>
      <c r="F24" s="28" t="s">
        <v>103</v>
      </c>
      <c r="G24" s="7"/>
      <c r="H24" s="99"/>
      <c r="I24" s="25" t="s">
        <v>137</v>
      </c>
      <c r="J24" s="26" t="s">
        <v>102</v>
      </c>
      <c r="K24" s="27"/>
      <c r="L24" s="28" t="s">
        <v>103</v>
      </c>
      <c r="M24" s="7"/>
      <c r="N24" s="99"/>
      <c r="O24" s="25" t="s">
        <v>137</v>
      </c>
      <c r="P24" s="26" t="s">
        <v>102</v>
      </c>
      <c r="Q24" s="27"/>
      <c r="R24" s="28" t="s">
        <v>103</v>
      </c>
      <c r="S24" s="7"/>
      <c r="T24" s="99"/>
      <c r="U24" s="25" t="s">
        <v>137</v>
      </c>
      <c r="V24" s="26" t="s">
        <v>102</v>
      </c>
      <c r="W24" s="27"/>
      <c r="X24" s="28" t="s">
        <v>103</v>
      </c>
      <c r="Y24" s="7"/>
      <c r="Z24" s="99"/>
      <c r="AA24" s="25" t="s">
        <v>137</v>
      </c>
      <c r="AB24" s="26" t="s">
        <v>102</v>
      </c>
      <c r="AC24" s="27"/>
      <c r="AD24" s="28" t="s">
        <v>103</v>
      </c>
      <c r="AE24" s="7"/>
      <c r="AF24" s="99"/>
      <c r="AG24" s="25"/>
      <c r="AH24" s="26"/>
      <c r="AI24" s="27"/>
      <c r="AJ24" s="28"/>
      <c r="AK24" s="7"/>
    </row>
    <row r="25" spans="1:37" ht="14.4" x14ac:dyDescent="0.3">
      <c r="A25" s="7"/>
      <c r="B25" s="99"/>
      <c r="C25" s="34" t="s">
        <v>109</v>
      </c>
      <c r="D25" s="34"/>
      <c r="E25" s="34"/>
      <c r="F25" s="35"/>
      <c r="G25" s="7"/>
      <c r="H25" s="99"/>
      <c r="I25" s="34" t="s">
        <v>109</v>
      </c>
      <c r="J25" s="34"/>
      <c r="K25" s="34"/>
      <c r="L25" s="35"/>
      <c r="M25" s="7"/>
      <c r="N25" s="99"/>
      <c r="O25" s="34" t="s">
        <v>109</v>
      </c>
      <c r="P25" s="34"/>
      <c r="Q25" s="34"/>
      <c r="R25" s="35"/>
      <c r="S25" s="7"/>
      <c r="T25" s="99"/>
      <c r="U25" s="34" t="s">
        <v>109</v>
      </c>
      <c r="V25" s="34"/>
      <c r="W25" s="34"/>
      <c r="X25" s="35"/>
      <c r="Y25" s="7"/>
      <c r="Z25" s="99"/>
      <c r="AA25" s="34" t="s">
        <v>109</v>
      </c>
      <c r="AB25" s="34"/>
      <c r="AC25" s="34"/>
      <c r="AD25" s="35"/>
      <c r="AE25" s="7"/>
      <c r="AF25" s="99"/>
      <c r="AG25" s="34"/>
      <c r="AH25" s="34"/>
      <c r="AI25" s="34"/>
      <c r="AJ25" s="35"/>
      <c r="AK25" s="7"/>
    </row>
    <row r="26" spans="1:37" ht="14.4" x14ac:dyDescent="0.3">
      <c r="A26" s="7"/>
      <c r="B26" s="99"/>
      <c r="C26" s="34"/>
      <c r="D26" s="34"/>
      <c r="E26" s="34"/>
      <c r="F26" s="35"/>
      <c r="G26" s="7"/>
      <c r="H26" s="99"/>
      <c r="I26" s="34"/>
      <c r="J26" s="34"/>
      <c r="K26" s="34"/>
      <c r="L26" s="35"/>
      <c r="M26" s="7"/>
      <c r="N26" s="99"/>
      <c r="O26" s="34"/>
      <c r="P26" s="34"/>
      <c r="Q26" s="34"/>
      <c r="R26" s="35"/>
      <c r="S26" s="7"/>
      <c r="T26" s="99"/>
      <c r="U26" s="34"/>
      <c r="V26" s="34"/>
      <c r="W26" s="34"/>
      <c r="X26" s="35"/>
      <c r="Y26" s="7"/>
      <c r="Z26" s="99"/>
      <c r="AA26" s="34"/>
      <c r="AB26" s="34"/>
      <c r="AC26" s="34"/>
      <c r="AD26" s="35"/>
      <c r="AE26" s="7"/>
      <c r="AF26" s="99"/>
      <c r="AG26" s="34"/>
      <c r="AH26" s="34"/>
      <c r="AI26" s="34"/>
      <c r="AJ26" s="35"/>
      <c r="AK26" s="7"/>
    </row>
    <row r="27" spans="1:37" ht="14.4" x14ac:dyDescent="0.3">
      <c r="A27" s="7"/>
      <c r="B27" s="99"/>
      <c r="C27" s="34" t="s">
        <v>119</v>
      </c>
      <c r="D27" s="34"/>
      <c r="E27" s="34"/>
      <c r="F27" s="35"/>
      <c r="G27" s="7"/>
      <c r="H27" s="99"/>
      <c r="I27" s="34" t="s">
        <v>119</v>
      </c>
      <c r="J27" s="34"/>
      <c r="K27" s="34"/>
      <c r="L27" s="35"/>
      <c r="M27" s="7"/>
      <c r="N27" s="99"/>
      <c r="O27" s="34" t="s">
        <v>119</v>
      </c>
      <c r="P27" s="34"/>
      <c r="Q27" s="34"/>
      <c r="R27" s="35"/>
      <c r="S27" s="7"/>
      <c r="T27" s="99"/>
      <c r="U27" s="34" t="s">
        <v>119</v>
      </c>
      <c r="V27" s="34"/>
      <c r="W27" s="34"/>
      <c r="X27" s="35"/>
      <c r="Y27" s="7"/>
      <c r="Z27" s="99"/>
      <c r="AA27" s="34" t="s">
        <v>119</v>
      </c>
      <c r="AB27" s="34"/>
      <c r="AC27" s="34"/>
      <c r="AD27" s="35"/>
      <c r="AE27" s="7"/>
      <c r="AF27" s="99"/>
      <c r="AG27" s="34"/>
      <c r="AH27" s="34"/>
      <c r="AI27" s="34"/>
      <c r="AJ27" s="35"/>
      <c r="AK27" s="7"/>
    </row>
    <row r="28" spans="1:37"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4"/>
      <c r="AH28" s="34"/>
      <c r="AI28" s="34"/>
      <c r="AJ28" s="35"/>
      <c r="AK28" s="7"/>
    </row>
    <row r="29" spans="1:37" ht="14.4"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7"/>
    </row>
    <row r="30" spans="1:37"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7"/>
    </row>
    <row r="31" spans="1:37" ht="15.75" customHeight="1" x14ac:dyDescent="0.3">
      <c r="A31" s="7"/>
      <c r="B31" s="99"/>
      <c r="C31" s="34"/>
      <c r="D31" s="34"/>
      <c r="E31" s="34"/>
      <c r="F31" s="35"/>
      <c r="G31" s="7"/>
      <c r="H31" s="99"/>
      <c r="I31" s="34"/>
      <c r="J31" s="34"/>
      <c r="K31" s="34"/>
      <c r="L31" s="35"/>
      <c r="M31" s="7"/>
      <c r="N31" s="99"/>
      <c r="O31" s="34"/>
      <c r="P31" s="34"/>
      <c r="Q31" s="34"/>
      <c r="R31" s="35"/>
      <c r="S31" s="7"/>
      <c r="T31" s="99"/>
      <c r="U31" s="34"/>
      <c r="V31" s="34"/>
      <c r="W31" s="34"/>
      <c r="X31" s="35"/>
      <c r="Y31" s="7"/>
      <c r="Z31" s="99"/>
      <c r="AA31" s="34"/>
      <c r="AB31" s="34"/>
      <c r="AC31" s="34"/>
      <c r="AD31" s="35"/>
      <c r="AE31" s="7"/>
      <c r="AF31" s="99"/>
      <c r="AG31" s="34"/>
      <c r="AH31" s="34"/>
      <c r="AI31" s="34"/>
      <c r="AJ31" s="35"/>
      <c r="AK31" s="7"/>
    </row>
    <row r="32" spans="1:37" ht="15.75" customHeight="1" x14ac:dyDescent="0.3">
      <c r="A32" s="7"/>
      <c r="B32" s="99"/>
      <c r="C32" s="42" t="s">
        <v>135</v>
      </c>
      <c r="D32" s="43"/>
      <c r="E32" s="44" t="s">
        <v>136</v>
      </c>
      <c r="F32" s="45"/>
      <c r="G32" s="7"/>
      <c r="H32" s="99"/>
      <c r="I32" s="42" t="s">
        <v>135</v>
      </c>
      <c r="J32" s="43"/>
      <c r="K32" s="44" t="s">
        <v>136</v>
      </c>
      <c r="L32" s="45"/>
      <c r="M32" s="7"/>
      <c r="N32" s="99"/>
      <c r="O32" s="42" t="s">
        <v>135</v>
      </c>
      <c r="P32" s="43"/>
      <c r="Q32" s="44" t="s">
        <v>136</v>
      </c>
      <c r="R32" s="45"/>
      <c r="S32" s="7"/>
      <c r="T32" s="99"/>
      <c r="U32" s="42" t="s">
        <v>135</v>
      </c>
      <c r="V32" s="43"/>
      <c r="W32" s="44" t="s">
        <v>136</v>
      </c>
      <c r="X32" s="45"/>
      <c r="Y32" s="7"/>
      <c r="Z32" s="99"/>
      <c r="AA32" s="42" t="s">
        <v>135</v>
      </c>
      <c r="AB32" s="43"/>
      <c r="AC32" s="44" t="s">
        <v>136</v>
      </c>
      <c r="AD32" s="45"/>
      <c r="AE32" s="7"/>
      <c r="AF32" s="99"/>
      <c r="AG32" s="42"/>
      <c r="AH32" s="43"/>
      <c r="AI32" s="44"/>
      <c r="AJ32" s="45"/>
      <c r="AK32" s="7"/>
    </row>
    <row r="33" spans="1:37" ht="15.75" customHeight="1" x14ac:dyDescent="0.3">
      <c r="A33" s="7"/>
      <c r="B33" s="99"/>
      <c r="C33" s="25" t="s">
        <v>62</v>
      </c>
      <c r="D33" s="26" t="s">
        <v>102</v>
      </c>
      <c r="E33" s="27"/>
      <c r="F33" s="28" t="s">
        <v>103</v>
      </c>
      <c r="G33" s="7"/>
      <c r="H33" s="99"/>
      <c r="I33" s="25" t="s">
        <v>62</v>
      </c>
      <c r="J33" s="26" t="s">
        <v>102</v>
      </c>
      <c r="K33" s="27"/>
      <c r="L33" s="28" t="s">
        <v>103</v>
      </c>
      <c r="M33" s="7"/>
      <c r="N33" s="99"/>
      <c r="O33" s="25" t="s">
        <v>62</v>
      </c>
      <c r="P33" s="26" t="s">
        <v>102</v>
      </c>
      <c r="Q33" s="27"/>
      <c r="R33" s="28" t="s">
        <v>103</v>
      </c>
      <c r="S33" s="7"/>
      <c r="T33" s="99"/>
      <c r="U33" s="25" t="s">
        <v>62</v>
      </c>
      <c r="V33" s="26" t="s">
        <v>102</v>
      </c>
      <c r="W33" s="27"/>
      <c r="X33" s="28" t="s">
        <v>103</v>
      </c>
      <c r="Y33" s="7"/>
      <c r="Z33" s="99"/>
      <c r="AA33" s="25" t="s">
        <v>62</v>
      </c>
      <c r="AB33" s="26" t="s">
        <v>102</v>
      </c>
      <c r="AC33" s="27"/>
      <c r="AD33" s="28" t="s">
        <v>103</v>
      </c>
      <c r="AE33" s="7"/>
      <c r="AF33" s="99"/>
      <c r="AG33" s="25"/>
      <c r="AH33" s="26"/>
      <c r="AI33" s="27"/>
      <c r="AJ33" s="28"/>
      <c r="AK33" s="7"/>
    </row>
    <row r="34" spans="1:37" ht="15.75" customHeight="1" x14ac:dyDescent="0.3">
      <c r="A34" s="7"/>
      <c r="B34" s="99"/>
      <c r="C34" s="34" t="s">
        <v>109</v>
      </c>
      <c r="D34" s="34"/>
      <c r="E34" s="34"/>
      <c r="F34" s="35"/>
      <c r="G34" s="7"/>
      <c r="H34" s="99"/>
      <c r="I34" s="34" t="s">
        <v>109</v>
      </c>
      <c r="J34" s="34"/>
      <c r="K34" s="34"/>
      <c r="L34" s="35"/>
      <c r="M34" s="7"/>
      <c r="N34" s="99"/>
      <c r="O34" s="34" t="s">
        <v>109</v>
      </c>
      <c r="P34" s="34"/>
      <c r="Q34" s="34"/>
      <c r="R34" s="35"/>
      <c r="S34" s="7"/>
      <c r="T34" s="99"/>
      <c r="U34" s="34" t="s">
        <v>109</v>
      </c>
      <c r="V34" s="34"/>
      <c r="W34" s="34"/>
      <c r="X34" s="35"/>
      <c r="Y34" s="7"/>
      <c r="Z34" s="99"/>
      <c r="AA34" s="34" t="s">
        <v>109</v>
      </c>
      <c r="AB34" s="34"/>
      <c r="AC34" s="34"/>
      <c r="AD34" s="35"/>
      <c r="AE34" s="7"/>
      <c r="AF34" s="99"/>
      <c r="AG34" s="34"/>
      <c r="AH34" s="34"/>
      <c r="AI34" s="34"/>
      <c r="AJ34" s="35"/>
      <c r="AK34" s="7"/>
    </row>
    <row r="35" spans="1:37" ht="15.75" customHeight="1" x14ac:dyDescent="0.3">
      <c r="A35" s="7"/>
      <c r="B35" s="99"/>
      <c r="C35" s="34"/>
      <c r="D35" s="34"/>
      <c r="E35" s="34"/>
      <c r="F35" s="35"/>
      <c r="G35" s="7"/>
      <c r="H35" s="99"/>
      <c r="I35" s="34"/>
      <c r="J35" s="34"/>
      <c r="K35" s="34"/>
      <c r="L35" s="35"/>
      <c r="M35" s="7"/>
      <c r="N35" s="99"/>
      <c r="O35" s="34"/>
      <c r="P35" s="34"/>
      <c r="Q35" s="34"/>
      <c r="R35" s="35"/>
      <c r="S35" s="7"/>
      <c r="T35" s="99"/>
      <c r="U35" s="34"/>
      <c r="V35" s="34"/>
      <c r="W35" s="34"/>
      <c r="X35" s="35"/>
      <c r="Y35" s="7"/>
      <c r="Z35" s="99"/>
      <c r="AA35" s="34"/>
      <c r="AB35" s="34"/>
      <c r="AC35" s="34"/>
      <c r="AD35" s="35"/>
      <c r="AE35" s="7"/>
      <c r="AF35" s="99"/>
      <c r="AG35" s="34"/>
      <c r="AH35" s="34"/>
      <c r="AI35" s="34"/>
      <c r="AJ35" s="35"/>
      <c r="AK35" s="7"/>
    </row>
    <row r="36" spans="1:37" ht="15.75" customHeight="1" x14ac:dyDescent="0.3">
      <c r="A36" s="7"/>
      <c r="B36" s="99"/>
      <c r="C36" s="34" t="s">
        <v>119</v>
      </c>
      <c r="D36" s="34"/>
      <c r="E36" s="34"/>
      <c r="F36" s="35"/>
      <c r="G36" s="7"/>
      <c r="H36" s="99"/>
      <c r="I36" s="34" t="s">
        <v>119</v>
      </c>
      <c r="J36" s="34"/>
      <c r="K36" s="34"/>
      <c r="L36" s="35"/>
      <c r="M36" s="7"/>
      <c r="N36" s="99"/>
      <c r="O36" s="34" t="s">
        <v>119</v>
      </c>
      <c r="P36" s="34"/>
      <c r="Q36" s="34"/>
      <c r="R36" s="35"/>
      <c r="S36" s="7"/>
      <c r="T36" s="99"/>
      <c r="U36" s="34" t="s">
        <v>119</v>
      </c>
      <c r="V36" s="34"/>
      <c r="W36" s="34"/>
      <c r="X36" s="35"/>
      <c r="Y36" s="7"/>
      <c r="Z36" s="99"/>
      <c r="AA36" s="34" t="s">
        <v>119</v>
      </c>
      <c r="AB36" s="34"/>
      <c r="AC36" s="34"/>
      <c r="AD36" s="35"/>
      <c r="AE36" s="7"/>
      <c r="AF36" s="99"/>
      <c r="AG36" s="34"/>
      <c r="AH36" s="34"/>
      <c r="AI36" s="34"/>
      <c r="AJ36" s="35"/>
      <c r="AK36" s="7"/>
    </row>
    <row r="37" spans="1:37"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99"/>
      <c r="AG37" s="34"/>
      <c r="AH37" s="34"/>
      <c r="AI37" s="34"/>
      <c r="AJ37" s="35"/>
      <c r="AK37" s="7"/>
    </row>
    <row r="38" spans="1:37"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7"/>
    </row>
    <row r="39" spans="1:37"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7"/>
    </row>
    <row r="40" spans="1:37" ht="15.75" customHeight="1" x14ac:dyDescent="0.3">
      <c r="A40" s="7"/>
      <c r="B40" s="99"/>
      <c r="C40" s="34"/>
      <c r="D40" s="34"/>
      <c r="E40" s="34"/>
      <c r="F40" s="35"/>
      <c r="G40" s="7"/>
      <c r="H40" s="99"/>
      <c r="I40" s="34"/>
      <c r="J40" s="34"/>
      <c r="K40" s="34"/>
      <c r="L40" s="35"/>
      <c r="M40" s="7"/>
      <c r="N40" s="99"/>
      <c r="O40" s="34"/>
      <c r="P40" s="34"/>
      <c r="Q40" s="34"/>
      <c r="R40" s="35"/>
      <c r="S40" s="7"/>
      <c r="T40" s="99"/>
      <c r="U40" s="34"/>
      <c r="V40" s="34"/>
      <c r="W40" s="34"/>
      <c r="X40" s="35"/>
      <c r="Y40" s="7"/>
      <c r="Z40" s="99"/>
      <c r="AA40" s="34"/>
      <c r="AB40" s="34"/>
      <c r="AC40" s="34"/>
      <c r="AD40" s="35"/>
      <c r="AE40" s="7"/>
      <c r="AF40" s="99"/>
      <c r="AG40" s="34"/>
      <c r="AH40" s="34"/>
      <c r="AI40" s="34"/>
      <c r="AJ40" s="35"/>
      <c r="AK40" s="7"/>
    </row>
    <row r="41" spans="1:37" ht="15.75" customHeight="1" x14ac:dyDescent="0.3">
      <c r="A41" s="7"/>
      <c r="B41" s="99"/>
      <c r="C41" s="42" t="s">
        <v>135</v>
      </c>
      <c r="D41" s="43"/>
      <c r="E41" s="44" t="s">
        <v>136</v>
      </c>
      <c r="F41" s="45"/>
      <c r="G41" s="7"/>
      <c r="H41" s="99"/>
      <c r="I41" s="42" t="s">
        <v>135</v>
      </c>
      <c r="J41" s="43"/>
      <c r="K41" s="44" t="s">
        <v>136</v>
      </c>
      <c r="L41" s="45"/>
      <c r="M41" s="7"/>
      <c r="N41" s="99"/>
      <c r="O41" s="42" t="s">
        <v>135</v>
      </c>
      <c r="P41" s="43"/>
      <c r="Q41" s="44" t="s">
        <v>136</v>
      </c>
      <c r="R41" s="45"/>
      <c r="S41" s="7"/>
      <c r="T41" s="99"/>
      <c r="U41" s="42" t="s">
        <v>135</v>
      </c>
      <c r="V41" s="43"/>
      <c r="W41" s="44" t="s">
        <v>136</v>
      </c>
      <c r="X41" s="45"/>
      <c r="Y41" s="7"/>
      <c r="Z41" s="99"/>
      <c r="AA41" s="42" t="s">
        <v>135</v>
      </c>
      <c r="AB41" s="43"/>
      <c r="AC41" s="44" t="s">
        <v>136</v>
      </c>
      <c r="AD41" s="45"/>
      <c r="AE41" s="7"/>
      <c r="AF41" s="99"/>
      <c r="AG41" s="42"/>
      <c r="AH41" s="43"/>
      <c r="AI41" s="44"/>
      <c r="AJ41" s="45"/>
      <c r="AK41" s="7"/>
    </row>
    <row r="42" spans="1:37" ht="15.75" customHeight="1" x14ac:dyDescent="0.3">
      <c r="A42" s="7"/>
      <c r="B42" s="99"/>
      <c r="C42" s="25" t="s">
        <v>154</v>
      </c>
      <c r="D42" s="26" t="s">
        <v>102</v>
      </c>
      <c r="E42" s="27"/>
      <c r="F42" s="28" t="s">
        <v>103</v>
      </c>
      <c r="G42" s="7"/>
      <c r="H42" s="99"/>
      <c r="I42" s="25" t="s">
        <v>154</v>
      </c>
      <c r="J42" s="26" t="s">
        <v>102</v>
      </c>
      <c r="K42" s="27"/>
      <c r="L42" s="28" t="s">
        <v>103</v>
      </c>
      <c r="M42" s="7"/>
      <c r="N42" s="99"/>
      <c r="O42" s="25" t="s">
        <v>154</v>
      </c>
      <c r="P42" s="26" t="s">
        <v>102</v>
      </c>
      <c r="Q42" s="27"/>
      <c r="R42" s="28" t="s">
        <v>103</v>
      </c>
      <c r="S42" s="7"/>
      <c r="T42" s="99"/>
      <c r="U42" s="25" t="s">
        <v>154</v>
      </c>
      <c r="V42" s="26" t="s">
        <v>102</v>
      </c>
      <c r="W42" s="27"/>
      <c r="X42" s="28" t="s">
        <v>103</v>
      </c>
      <c r="Y42" s="7"/>
      <c r="Z42" s="99"/>
      <c r="AA42" s="25" t="s">
        <v>154</v>
      </c>
      <c r="AB42" s="26" t="s">
        <v>102</v>
      </c>
      <c r="AC42" s="27"/>
      <c r="AD42" s="28" t="s">
        <v>103</v>
      </c>
      <c r="AE42" s="7"/>
      <c r="AF42" s="99"/>
      <c r="AG42" s="25"/>
      <c r="AH42" s="26"/>
      <c r="AI42" s="27"/>
      <c r="AJ42" s="28"/>
      <c r="AK42" s="7"/>
    </row>
    <row r="43" spans="1:37" ht="15.75" customHeight="1" x14ac:dyDescent="0.3">
      <c r="A43" s="7"/>
      <c r="B43" s="99"/>
      <c r="C43" s="34" t="s">
        <v>109</v>
      </c>
      <c r="D43" s="34"/>
      <c r="E43" s="34"/>
      <c r="F43" s="35"/>
      <c r="G43" s="7"/>
      <c r="H43" s="99"/>
      <c r="I43" s="34" t="s">
        <v>109</v>
      </c>
      <c r="J43" s="34"/>
      <c r="K43" s="34"/>
      <c r="L43" s="35"/>
      <c r="M43" s="7"/>
      <c r="N43" s="99"/>
      <c r="O43" s="34" t="s">
        <v>109</v>
      </c>
      <c r="P43" s="34"/>
      <c r="Q43" s="34"/>
      <c r="R43" s="35"/>
      <c r="S43" s="7"/>
      <c r="T43" s="99"/>
      <c r="U43" s="34" t="s">
        <v>109</v>
      </c>
      <c r="V43" s="34"/>
      <c r="W43" s="34"/>
      <c r="X43" s="35"/>
      <c r="Y43" s="7"/>
      <c r="Z43" s="99"/>
      <c r="AA43" s="34" t="s">
        <v>109</v>
      </c>
      <c r="AB43" s="34"/>
      <c r="AC43" s="34"/>
      <c r="AD43" s="35"/>
      <c r="AE43" s="7"/>
      <c r="AF43" s="99"/>
      <c r="AG43" s="34"/>
      <c r="AH43" s="34"/>
      <c r="AI43" s="34"/>
      <c r="AJ43" s="35"/>
      <c r="AK43" s="7"/>
    </row>
    <row r="44" spans="1:37" ht="15.75" customHeight="1" x14ac:dyDescent="0.3">
      <c r="A44" s="7"/>
      <c r="B44" s="99"/>
      <c r="C44" s="34"/>
      <c r="D44" s="34"/>
      <c r="E44" s="34"/>
      <c r="F44" s="35"/>
      <c r="G44" s="7"/>
      <c r="H44" s="99"/>
      <c r="I44" s="34"/>
      <c r="J44" s="34"/>
      <c r="K44" s="34"/>
      <c r="L44" s="35"/>
      <c r="M44" s="7"/>
      <c r="N44" s="99"/>
      <c r="O44" s="34"/>
      <c r="P44" s="34"/>
      <c r="Q44" s="34"/>
      <c r="R44" s="35"/>
      <c r="S44" s="7"/>
      <c r="T44" s="99"/>
      <c r="U44" s="34"/>
      <c r="V44" s="34"/>
      <c r="W44" s="34"/>
      <c r="X44" s="35"/>
      <c r="Y44" s="7"/>
      <c r="Z44" s="99"/>
      <c r="AA44" s="34"/>
      <c r="AB44" s="34"/>
      <c r="AC44" s="34"/>
      <c r="AD44" s="35"/>
      <c r="AE44" s="7"/>
      <c r="AF44" s="99"/>
      <c r="AG44" s="34"/>
      <c r="AH44" s="34"/>
      <c r="AI44" s="34"/>
      <c r="AJ44" s="35"/>
      <c r="AK44" s="7"/>
    </row>
    <row r="45" spans="1:37" ht="15.75" customHeight="1" x14ac:dyDescent="0.3">
      <c r="A45" s="7"/>
      <c r="B45" s="99"/>
      <c r="C45" s="34" t="s">
        <v>119</v>
      </c>
      <c r="D45" s="34"/>
      <c r="E45" s="34"/>
      <c r="F45" s="35"/>
      <c r="G45" s="7"/>
      <c r="H45" s="99"/>
      <c r="I45" s="34" t="s">
        <v>119</v>
      </c>
      <c r="J45" s="34"/>
      <c r="K45" s="34"/>
      <c r="L45" s="35"/>
      <c r="M45" s="7"/>
      <c r="N45" s="99"/>
      <c r="O45" s="34" t="s">
        <v>119</v>
      </c>
      <c r="P45" s="34"/>
      <c r="Q45" s="34"/>
      <c r="R45" s="35"/>
      <c r="S45" s="7"/>
      <c r="T45" s="99"/>
      <c r="U45" s="34" t="s">
        <v>119</v>
      </c>
      <c r="V45" s="34"/>
      <c r="W45" s="34"/>
      <c r="X45" s="35"/>
      <c r="Y45" s="7"/>
      <c r="Z45" s="99"/>
      <c r="AA45" s="34" t="s">
        <v>119</v>
      </c>
      <c r="AB45" s="34"/>
      <c r="AC45" s="34"/>
      <c r="AD45" s="35"/>
      <c r="AE45" s="7"/>
      <c r="AF45" s="99"/>
      <c r="AG45" s="34"/>
      <c r="AH45" s="34"/>
      <c r="AI45" s="34"/>
      <c r="AJ45" s="35"/>
      <c r="AK45" s="7"/>
    </row>
    <row r="46" spans="1:37" ht="15.75" customHeight="1" x14ac:dyDescent="0.3">
      <c r="A46" s="7"/>
      <c r="B46" s="99"/>
      <c r="C46" s="34"/>
      <c r="D46" s="34"/>
      <c r="E46" s="34"/>
      <c r="F46" s="35"/>
      <c r="G46" s="7"/>
      <c r="H46" s="99"/>
      <c r="I46" s="34"/>
      <c r="J46" s="34"/>
      <c r="K46" s="34"/>
      <c r="L46" s="35"/>
      <c r="M46" s="7"/>
      <c r="N46" s="99"/>
      <c r="O46" s="34"/>
      <c r="P46" s="34"/>
      <c r="Q46" s="34"/>
      <c r="R46" s="35"/>
      <c r="S46" s="7"/>
      <c r="T46" s="99"/>
      <c r="U46" s="34"/>
      <c r="V46" s="34"/>
      <c r="W46" s="34"/>
      <c r="X46" s="35"/>
      <c r="Y46" s="7"/>
      <c r="Z46" s="99"/>
      <c r="AA46" s="34"/>
      <c r="AB46" s="34"/>
      <c r="AC46" s="34"/>
      <c r="AD46" s="35"/>
      <c r="AE46" s="7"/>
      <c r="AF46" s="99"/>
      <c r="AG46" s="34"/>
      <c r="AH46" s="34"/>
      <c r="AI46" s="34"/>
      <c r="AJ46" s="35"/>
      <c r="AK46" s="7"/>
    </row>
    <row r="47" spans="1:37"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7"/>
    </row>
    <row r="48" spans="1:37"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7"/>
    </row>
    <row r="49" spans="1:37" ht="15.75" customHeight="1" x14ac:dyDescent="0.3">
      <c r="A49" s="7"/>
      <c r="B49" s="99"/>
      <c r="C49" s="34"/>
      <c r="D49" s="34"/>
      <c r="E49" s="34"/>
      <c r="F49" s="35"/>
      <c r="G49" s="7"/>
      <c r="H49" s="99"/>
      <c r="I49" s="34"/>
      <c r="J49" s="34"/>
      <c r="K49" s="34"/>
      <c r="L49" s="35"/>
      <c r="M49" s="7"/>
      <c r="N49" s="99"/>
      <c r="O49" s="34"/>
      <c r="P49" s="34"/>
      <c r="Q49" s="34"/>
      <c r="R49" s="35"/>
      <c r="S49" s="7"/>
      <c r="T49" s="99"/>
      <c r="U49" s="34"/>
      <c r="V49" s="34"/>
      <c r="W49" s="34"/>
      <c r="X49" s="35"/>
      <c r="Y49" s="7"/>
      <c r="Z49" s="99"/>
      <c r="AA49" s="34"/>
      <c r="AB49" s="34"/>
      <c r="AC49" s="34"/>
      <c r="AD49" s="35"/>
      <c r="AE49" s="7"/>
      <c r="AF49" s="99"/>
      <c r="AG49" s="34"/>
      <c r="AH49" s="34"/>
      <c r="AI49" s="34"/>
      <c r="AJ49" s="35"/>
      <c r="AK49" s="7"/>
    </row>
    <row r="50" spans="1:37" ht="15.75" customHeight="1" x14ac:dyDescent="0.3">
      <c r="A50" s="7"/>
      <c r="B50" s="99"/>
      <c r="C50" s="42" t="s">
        <v>135</v>
      </c>
      <c r="D50" s="43"/>
      <c r="E50" s="44" t="s">
        <v>136</v>
      </c>
      <c r="F50" s="45"/>
      <c r="G50" s="7"/>
      <c r="H50" s="99"/>
      <c r="I50" s="42" t="s">
        <v>135</v>
      </c>
      <c r="J50" s="43"/>
      <c r="K50" s="44" t="s">
        <v>136</v>
      </c>
      <c r="L50" s="45"/>
      <c r="M50" s="7"/>
      <c r="N50" s="99"/>
      <c r="O50" s="42" t="s">
        <v>135</v>
      </c>
      <c r="P50" s="43"/>
      <c r="Q50" s="44" t="s">
        <v>136</v>
      </c>
      <c r="R50" s="45"/>
      <c r="S50" s="7"/>
      <c r="T50" s="99"/>
      <c r="U50" s="42" t="s">
        <v>135</v>
      </c>
      <c r="V50" s="43"/>
      <c r="W50" s="44" t="s">
        <v>136</v>
      </c>
      <c r="X50" s="45"/>
      <c r="Y50" s="7"/>
      <c r="Z50" s="99"/>
      <c r="AA50" s="42" t="s">
        <v>135</v>
      </c>
      <c r="AB50" s="43"/>
      <c r="AC50" s="44" t="s">
        <v>136</v>
      </c>
      <c r="AD50" s="45"/>
      <c r="AE50" s="7"/>
      <c r="AF50" s="99"/>
      <c r="AG50" s="42"/>
      <c r="AH50" s="43"/>
      <c r="AI50" s="44"/>
      <c r="AJ50" s="45"/>
      <c r="AK50" s="7"/>
    </row>
    <row r="51" spans="1:37" ht="15.75" customHeight="1" x14ac:dyDescent="0.3">
      <c r="A51" s="7"/>
      <c r="B51" s="99"/>
      <c r="C51" s="25" t="s">
        <v>161</v>
      </c>
      <c r="D51" s="26" t="s">
        <v>102</v>
      </c>
      <c r="E51" s="27"/>
      <c r="F51" s="28" t="s">
        <v>103</v>
      </c>
      <c r="G51" s="7"/>
      <c r="H51" s="99"/>
      <c r="I51" s="25" t="s">
        <v>161</v>
      </c>
      <c r="J51" s="26" t="s">
        <v>102</v>
      </c>
      <c r="K51" s="27"/>
      <c r="L51" s="28" t="s">
        <v>103</v>
      </c>
      <c r="M51" s="7"/>
      <c r="N51" s="99"/>
      <c r="O51" s="25" t="s">
        <v>161</v>
      </c>
      <c r="P51" s="26" t="s">
        <v>102</v>
      </c>
      <c r="Q51" s="27"/>
      <c r="R51" s="28" t="s">
        <v>103</v>
      </c>
      <c r="S51" s="7"/>
      <c r="T51" s="99"/>
      <c r="U51" s="25" t="s">
        <v>161</v>
      </c>
      <c r="V51" s="26" t="s">
        <v>102</v>
      </c>
      <c r="W51" s="27"/>
      <c r="X51" s="28" t="s">
        <v>103</v>
      </c>
      <c r="Y51" s="7"/>
      <c r="Z51" s="99"/>
      <c r="AA51" s="25" t="s">
        <v>161</v>
      </c>
      <c r="AB51" s="26" t="s">
        <v>102</v>
      </c>
      <c r="AC51" s="27"/>
      <c r="AD51" s="28" t="s">
        <v>103</v>
      </c>
      <c r="AE51" s="7"/>
      <c r="AF51" s="99"/>
      <c r="AG51" s="25"/>
      <c r="AH51" s="26"/>
      <c r="AI51" s="27"/>
      <c r="AJ51" s="28"/>
      <c r="AK51" s="7"/>
    </row>
    <row r="52" spans="1:37" ht="15.75" customHeight="1" x14ac:dyDescent="0.3">
      <c r="A52" s="7"/>
      <c r="B52" s="99"/>
      <c r="C52" s="34" t="s">
        <v>109</v>
      </c>
      <c r="D52" s="34"/>
      <c r="E52" s="34"/>
      <c r="F52" s="35"/>
      <c r="G52" s="7"/>
      <c r="H52" s="99"/>
      <c r="I52" s="34" t="s">
        <v>109</v>
      </c>
      <c r="J52" s="34"/>
      <c r="K52" s="34"/>
      <c r="L52" s="35"/>
      <c r="M52" s="7"/>
      <c r="N52" s="99"/>
      <c r="O52" s="34" t="s">
        <v>109</v>
      </c>
      <c r="P52" s="34"/>
      <c r="Q52" s="34"/>
      <c r="R52" s="35"/>
      <c r="S52" s="7"/>
      <c r="T52" s="99"/>
      <c r="U52" s="34" t="s">
        <v>109</v>
      </c>
      <c r="V52" s="34"/>
      <c r="W52" s="34"/>
      <c r="X52" s="35"/>
      <c r="Y52" s="7"/>
      <c r="Z52" s="99"/>
      <c r="AA52" s="34" t="s">
        <v>109</v>
      </c>
      <c r="AB52" s="34"/>
      <c r="AC52" s="34"/>
      <c r="AD52" s="35"/>
      <c r="AE52" s="7"/>
      <c r="AF52" s="99"/>
      <c r="AG52" s="34"/>
      <c r="AH52" s="34"/>
      <c r="AI52" s="34"/>
      <c r="AJ52" s="35"/>
      <c r="AK52" s="7"/>
    </row>
    <row r="53" spans="1:37" ht="15.75" customHeight="1" x14ac:dyDescent="0.3">
      <c r="A53" s="7"/>
      <c r="B53" s="99"/>
      <c r="C53" s="34"/>
      <c r="D53" s="34"/>
      <c r="E53" s="34"/>
      <c r="F53" s="35"/>
      <c r="G53" s="7"/>
      <c r="H53" s="99"/>
      <c r="I53" s="34"/>
      <c r="J53" s="34"/>
      <c r="K53" s="34"/>
      <c r="L53" s="35"/>
      <c r="M53" s="7"/>
      <c r="N53" s="99"/>
      <c r="O53" s="34"/>
      <c r="P53" s="34"/>
      <c r="Q53" s="34"/>
      <c r="R53" s="35"/>
      <c r="S53" s="7"/>
      <c r="T53" s="99"/>
      <c r="U53" s="34"/>
      <c r="V53" s="34"/>
      <c r="W53" s="34"/>
      <c r="X53" s="35"/>
      <c r="Y53" s="7"/>
      <c r="Z53" s="99"/>
      <c r="AA53" s="34"/>
      <c r="AB53" s="34"/>
      <c r="AC53" s="34"/>
      <c r="AD53" s="35"/>
      <c r="AE53" s="7"/>
      <c r="AF53" s="99"/>
      <c r="AG53" s="34"/>
      <c r="AH53" s="34"/>
      <c r="AI53" s="34"/>
      <c r="AJ53" s="35"/>
      <c r="AK53" s="7"/>
    </row>
    <row r="54" spans="1:37" ht="15.75" customHeight="1" x14ac:dyDescent="0.3">
      <c r="A54" s="7"/>
      <c r="B54" s="99"/>
      <c r="C54" s="34" t="s">
        <v>119</v>
      </c>
      <c r="D54" s="34"/>
      <c r="E54" s="34"/>
      <c r="F54" s="35"/>
      <c r="G54" s="7"/>
      <c r="H54" s="99"/>
      <c r="I54" s="34" t="s">
        <v>119</v>
      </c>
      <c r="J54" s="34"/>
      <c r="K54" s="34"/>
      <c r="L54" s="35"/>
      <c r="M54" s="7"/>
      <c r="N54" s="99"/>
      <c r="O54" s="34" t="s">
        <v>119</v>
      </c>
      <c r="P54" s="34"/>
      <c r="Q54" s="34"/>
      <c r="R54" s="35"/>
      <c r="S54" s="7"/>
      <c r="T54" s="99"/>
      <c r="U54" s="34" t="s">
        <v>119</v>
      </c>
      <c r="V54" s="34"/>
      <c r="W54" s="34"/>
      <c r="X54" s="35"/>
      <c r="Y54" s="7"/>
      <c r="Z54" s="99"/>
      <c r="AA54" s="34" t="s">
        <v>119</v>
      </c>
      <c r="AB54" s="34"/>
      <c r="AC54" s="34"/>
      <c r="AD54" s="35"/>
      <c r="AE54" s="7"/>
      <c r="AF54" s="99"/>
      <c r="AG54" s="34"/>
      <c r="AH54" s="34"/>
      <c r="AI54" s="34"/>
      <c r="AJ54" s="35"/>
      <c r="AK54" s="7"/>
    </row>
    <row r="55" spans="1:37" ht="15.75" customHeight="1" x14ac:dyDescent="0.3">
      <c r="A55" s="7"/>
      <c r="B55" s="99"/>
      <c r="C55" s="34"/>
      <c r="D55" s="34"/>
      <c r="E55" s="34"/>
      <c r="F55" s="35"/>
      <c r="G55" s="7"/>
      <c r="H55" s="99"/>
      <c r="I55" s="34"/>
      <c r="J55" s="34"/>
      <c r="K55" s="34"/>
      <c r="L55" s="35"/>
      <c r="M55" s="7"/>
      <c r="N55" s="99"/>
      <c r="O55" s="34"/>
      <c r="P55" s="34"/>
      <c r="Q55" s="34"/>
      <c r="R55" s="35"/>
      <c r="S55" s="7"/>
      <c r="T55" s="99"/>
      <c r="U55" s="34"/>
      <c r="V55" s="34"/>
      <c r="W55" s="34"/>
      <c r="X55" s="35"/>
      <c r="Y55" s="7"/>
      <c r="Z55" s="99"/>
      <c r="AA55" s="34"/>
      <c r="AB55" s="34"/>
      <c r="AC55" s="34"/>
      <c r="AD55" s="35"/>
      <c r="AE55" s="7"/>
      <c r="AF55" s="99"/>
      <c r="AG55" s="34"/>
      <c r="AH55" s="34"/>
      <c r="AI55" s="34"/>
      <c r="AJ55" s="35"/>
      <c r="AK55" s="7"/>
    </row>
    <row r="56" spans="1:37"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7"/>
    </row>
    <row r="57" spans="1:37"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7"/>
    </row>
    <row r="58" spans="1:37" ht="15.75" customHeight="1" x14ac:dyDescent="0.3">
      <c r="A58" s="7"/>
      <c r="B58" s="99"/>
      <c r="C58" s="34"/>
      <c r="D58" s="34"/>
      <c r="E58" s="34"/>
      <c r="F58" s="35"/>
      <c r="G58" s="7"/>
      <c r="H58" s="99"/>
      <c r="I58" s="34"/>
      <c r="J58" s="34"/>
      <c r="K58" s="34"/>
      <c r="L58" s="35"/>
      <c r="M58" s="7"/>
      <c r="N58" s="99"/>
      <c r="O58" s="34"/>
      <c r="P58" s="34"/>
      <c r="Q58" s="34"/>
      <c r="R58" s="35"/>
      <c r="S58" s="7"/>
      <c r="T58" s="99"/>
      <c r="U58" s="34"/>
      <c r="V58" s="34"/>
      <c r="W58" s="34"/>
      <c r="X58" s="35"/>
      <c r="Y58" s="7"/>
      <c r="Z58" s="99"/>
      <c r="AA58" s="34"/>
      <c r="AB58" s="34"/>
      <c r="AC58" s="34"/>
      <c r="AD58" s="35"/>
      <c r="AE58" s="7"/>
      <c r="AF58" s="99"/>
      <c r="AG58" s="34"/>
      <c r="AH58" s="34"/>
      <c r="AI58" s="34"/>
      <c r="AJ58" s="35"/>
      <c r="AK58" s="7"/>
    </row>
    <row r="59" spans="1:37" ht="15.75" customHeight="1" x14ac:dyDescent="0.3">
      <c r="A59" s="7"/>
      <c r="B59" s="99"/>
      <c r="C59" s="42" t="s">
        <v>135</v>
      </c>
      <c r="D59" s="43"/>
      <c r="E59" s="44" t="s">
        <v>136</v>
      </c>
      <c r="F59" s="45"/>
      <c r="G59" s="7"/>
      <c r="H59" s="99"/>
      <c r="I59" s="42" t="s">
        <v>135</v>
      </c>
      <c r="J59" s="43"/>
      <c r="K59" s="44" t="s">
        <v>136</v>
      </c>
      <c r="L59" s="45"/>
      <c r="M59" s="7"/>
      <c r="N59" s="99"/>
      <c r="O59" s="42" t="s">
        <v>135</v>
      </c>
      <c r="P59" s="43"/>
      <c r="Q59" s="44" t="s">
        <v>136</v>
      </c>
      <c r="R59" s="45"/>
      <c r="S59" s="7"/>
      <c r="T59" s="99"/>
      <c r="U59" s="42" t="s">
        <v>135</v>
      </c>
      <c r="V59" s="43"/>
      <c r="W59" s="44" t="s">
        <v>136</v>
      </c>
      <c r="X59" s="45"/>
      <c r="Y59" s="7"/>
      <c r="Z59" s="99"/>
      <c r="AA59" s="42" t="s">
        <v>135</v>
      </c>
      <c r="AB59" s="43"/>
      <c r="AC59" s="44" t="s">
        <v>136</v>
      </c>
      <c r="AD59" s="45"/>
      <c r="AE59" s="7"/>
      <c r="AF59" s="99"/>
      <c r="AG59" s="42"/>
      <c r="AH59" s="43"/>
      <c r="AI59" s="44"/>
      <c r="AJ59" s="45"/>
      <c r="AK59" s="7"/>
    </row>
    <row r="60" spans="1:37" ht="15.75" customHeight="1" x14ac:dyDescent="0.3">
      <c r="A60" s="7"/>
      <c r="B60" s="99"/>
      <c r="C60" s="25" t="s">
        <v>171</v>
      </c>
      <c r="D60" s="26" t="s">
        <v>102</v>
      </c>
      <c r="E60" s="27"/>
      <c r="F60" s="28" t="s">
        <v>103</v>
      </c>
      <c r="G60" s="7"/>
      <c r="H60" s="99"/>
      <c r="I60" s="25" t="s">
        <v>171</v>
      </c>
      <c r="J60" s="26" t="s">
        <v>102</v>
      </c>
      <c r="K60" s="27"/>
      <c r="L60" s="28" t="s">
        <v>103</v>
      </c>
      <c r="M60" s="7"/>
      <c r="N60" s="99"/>
      <c r="O60" s="25" t="s">
        <v>171</v>
      </c>
      <c r="P60" s="26" t="s">
        <v>102</v>
      </c>
      <c r="Q60" s="27"/>
      <c r="R60" s="28" t="s">
        <v>103</v>
      </c>
      <c r="S60" s="7"/>
      <c r="T60" s="99"/>
      <c r="U60" s="25" t="s">
        <v>171</v>
      </c>
      <c r="V60" s="26" t="s">
        <v>102</v>
      </c>
      <c r="W60" s="27"/>
      <c r="X60" s="28" t="s">
        <v>103</v>
      </c>
      <c r="Y60" s="7"/>
      <c r="Z60" s="99"/>
      <c r="AA60" s="25" t="s">
        <v>171</v>
      </c>
      <c r="AB60" s="26" t="s">
        <v>102</v>
      </c>
      <c r="AC60" s="27"/>
      <c r="AD60" s="28" t="s">
        <v>103</v>
      </c>
      <c r="AE60" s="7"/>
      <c r="AF60" s="99"/>
      <c r="AG60" s="25"/>
      <c r="AH60" s="26"/>
      <c r="AI60" s="27"/>
      <c r="AJ60" s="28"/>
      <c r="AK60" s="7"/>
    </row>
    <row r="61" spans="1:37" ht="15.75" customHeight="1" x14ac:dyDescent="0.3">
      <c r="A61" s="7"/>
      <c r="B61" s="99"/>
      <c r="C61" s="34" t="s">
        <v>109</v>
      </c>
      <c r="D61" s="34"/>
      <c r="E61" s="34"/>
      <c r="F61" s="35"/>
      <c r="G61" s="7"/>
      <c r="H61" s="99"/>
      <c r="I61" s="34" t="s">
        <v>109</v>
      </c>
      <c r="J61" s="34"/>
      <c r="K61" s="34"/>
      <c r="L61" s="35"/>
      <c r="M61" s="7"/>
      <c r="N61" s="99"/>
      <c r="O61" s="34" t="s">
        <v>109</v>
      </c>
      <c r="P61" s="34"/>
      <c r="Q61" s="34"/>
      <c r="R61" s="35"/>
      <c r="S61" s="7"/>
      <c r="T61" s="99"/>
      <c r="U61" s="34" t="s">
        <v>109</v>
      </c>
      <c r="V61" s="34"/>
      <c r="W61" s="34"/>
      <c r="X61" s="35"/>
      <c r="Y61" s="7"/>
      <c r="Z61" s="99"/>
      <c r="AA61" s="34" t="s">
        <v>109</v>
      </c>
      <c r="AB61" s="34"/>
      <c r="AC61" s="34"/>
      <c r="AD61" s="35"/>
      <c r="AE61" s="7"/>
      <c r="AF61" s="99"/>
      <c r="AG61" s="34"/>
      <c r="AH61" s="34"/>
      <c r="AI61" s="34"/>
      <c r="AJ61" s="35"/>
      <c r="AK61" s="7"/>
    </row>
    <row r="62" spans="1:37" ht="15.75" customHeight="1" x14ac:dyDescent="0.3">
      <c r="A62" s="7"/>
      <c r="B62" s="99"/>
      <c r="C62" s="34"/>
      <c r="D62" s="34"/>
      <c r="E62" s="34"/>
      <c r="F62" s="35"/>
      <c r="G62" s="7"/>
      <c r="H62" s="99"/>
      <c r="I62" s="34"/>
      <c r="J62" s="34"/>
      <c r="K62" s="34"/>
      <c r="L62" s="35"/>
      <c r="M62" s="7"/>
      <c r="N62" s="99"/>
      <c r="O62" s="34"/>
      <c r="P62" s="34"/>
      <c r="Q62" s="34"/>
      <c r="R62" s="35"/>
      <c r="S62" s="7"/>
      <c r="T62" s="99"/>
      <c r="U62" s="34"/>
      <c r="V62" s="34"/>
      <c r="W62" s="34"/>
      <c r="X62" s="35"/>
      <c r="Y62" s="7"/>
      <c r="Z62" s="99"/>
      <c r="AA62" s="34"/>
      <c r="AB62" s="34"/>
      <c r="AC62" s="34"/>
      <c r="AD62" s="35"/>
      <c r="AE62" s="7"/>
      <c r="AF62" s="99"/>
      <c r="AG62" s="34"/>
      <c r="AH62" s="34"/>
      <c r="AI62" s="34"/>
      <c r="AJ62" s="35"/>
      <c r="AK62" s="7"/>
    </row>
    <row r="63" spans="1:37" ht="15.75" customHeight="1" x14ac:dyDescent="0.3">
      <c r="A63" s="7"/>
      <c r="B63" s="99"/>
      <c r="C63" s="34" t="s">
        <v>119</v>
      </c>
      <c r="D63" s="34"/>
      <c r="E63" s="34"/>
      <c r="F63" s="35"/>
      <c r="G63" s="7"/>
      <c r="H63" s="99"/>
      <c r="I63" s="34" t="s">
        <v>119</v>
      </c>
      <c r="J63" s="34"/>
      <c r="K63" s="34"/>
      <c r="L63" s="35"/>
      <c r="M63" s="7"/>
      <c r="N63" s="99"/>
      <c r="O63" s="34" t="s">
        <v>119</v>
      </c>
      <c r="P63" s="34"/>
      <c r="Q63" s="34"/>
      <c r="R63" s="35"/>
      <c r="S63" s="7"/>
      <c r="T63" s="99"/>
      <c r="U63" s="34" t="s">
        <v>119</v>
      </c>
      <c r="V63" s="34"/>
      <c r="W63" s="34"/>
      <c r="X63" s="35"/>
      <c r="Y63" s="7"/>
      <c r="Z63" s="99"/>
      <c r="AA63" s="34" t="s">
        <v>119</v>
      </c>
      <c r="AB63" s="34"/>
      <c r="AC63" s="34"/>
      <c r="AD63" s="35"/>
      <c r="AE63" s="7"/>
      <c r="AF63" s="99"/>
      <c r="AG63" s="34"/>
      <c r="AH63" s="34"/>
      <c r="AI63" s="34"/>
      <c r="AJ63" s="35"/>
      <c r="AK63" s="7"/>
    </row>
    <row r="64" spans="1:37" ht="15.75" customHeight="1" x14ac:dyDescent="0.3">
      <c r="A64" s="7"/>
      <c r="B64" s="99"/>
      <c r="C64" s="34"/>
      <c r="D64" s="34"/>
      <c r="E64" s="34"/>
      <c r="F64" s="35"/>
      <c r="G64" s="7"/>
      <c r="H64" s="99"/>
      <c r="I64" s="34"/>
      <c r="J64" s="34"/>
      <c r="K64" s="34"/>
      <c r="L64" s="35"/>
      <c r="M64" s="7"/>
      <c r="N64" s="99"/>
      <c r="O64" s="34"/>
      <c r="P64" s="34"/>
      <c r="Q64" s="34"/>
      <c r="R64" s="35"/>
      <c r="S64" s="7"/>
      <c r="T64" s="99"/>
      <c r="U64" s="34"/>
      <c r="V64" s="34"/>
      <c r="W64" s="34"/>
      <c r="X64" s="35"/>
      <c r="Y64" s="7"/>
      <c r="Z64" s="99"/>
      <c r="AA64" s="34"/>
      <c r="AB64" s="34"/>
      <c r="AC64" s="34"/>
      <c r="AD64" s="35"/>
      <c r="AE64" s="7"/>
      <c r="AF64" s="99"/>
      <c r="AG64" s="34"/>
      <c r="AH64" s="34"/>
      <c r="AI64" s="34"/>
      <c r="AJ64" s="35"/>
      <c r="AK64" s="7"/>
    </row>
    <row r="65" spans="1:37" ht="15.75" customHeight="1" x14ac:dyDescent="0.3">
      <c r="A65" s="7"/>
      <c r="B65" s="99"/>
      <c r="C65" s="34"/>
      <c r="D65" s="34"/>
      <c r="E65" s="34"/>
      <c r="F65" s="35"/>
      <c r="G65" s="7"/>
      <c r="H65" s="99"/>
      <c r="I65" s="34"/>
      <c r="J65" s="34"/>
      <c r="K65" s="34"/>
      <c r="L65" s="35"/>
      <c r="M65" s="7"/>
      <c r="N65" s="99"/>
      <c r="O65" s="34"/>
      <c r="P65" s="34"/>
      <c r="Q65" s="34"/>
      <c r="R65" s="35"/>
      <c r="S65" s="7"/>
      <c r="T65" s="99"/>
      <c r="U65" s="34"/>
      <c r="V65" s="34"/>
      <c r="W65" s="34"/>
      <c r="X65" s="35"/>
      <c r="Y65" s="7"/>
      <c r="Z65" s="99"/>
      <c r="AA65" s="34"/>
      <c r="AB65" s="34"/>
      <c r="AC65" s="34"/>
      <c r="AD65" s="35"/>
      <c r="AE65" s="7"/>
      <c r="AF65" s="99"/>
      <c r="AG65" s="34"/>
      <c r="AH65" s="34"/>
      <c r="AI65" s="34"/>
      <c r="AJ65" s="35"/>
      <c r="AK65" s="7"/>
    </row>
    <row r="66" spans="1:37" ht="15.75" customHeight="1" x14ac:dyDescent="0.3">
      <c r="A66" s="7"/>
      <c r="B66" s="99"/>
      <c r="C66" s="34"/>
      <c r="D66" s="34"/>
      <c r="E66" s="34"/>
      <c r="F66" s="35"/>
      <c r="G66" s="7"/>
      <c r="H66" s="99"/>
      <c r="I66" s="34"/>
      <c r="J66" s="34"/>
      <c r="K66" s="34"/>
      <c r="L66" s="35"/>
      <c r="M66" s="7"/>
      <c r="N66" s="99"/>
      <c r="O66" s="34"/>
      <c r="P66" s="34"/>
      <c r="Q66" s="34"/>
      <c r="R66" s="35"/>
      <c r="S66" s="7"/>
      <c r="T66" s="99"/>
      <c r="U66" s="34"/>
      <c r="V66" s="34"/>
      <c r="W66" s="34"/>
      <c r="X66" s="35"/>
      <c r="Y66" s="7"/>
      <c r="Z66" s="99"/>
      <c r="AA66" s="34"/>
      <c r="AB66" s="34"/>
      <c r="AC66" s="34"/>
      <c r="AD66" s="35"/>
      <c r="AE66" s="7"/>
      <c r="AF66" s="99"/>
      <c r="AG66" s="34"/>
      <c r="AH66" s="34"/>
      <c r="AI66" s="34"/>
      <c r="AJ66" s="35"/>
      <c r="AK66" s="7"/>
    </row>
    <row r="67" spans="1:37" ht="15.75" customHeight="1" x14ac:dyDescent="0.3">
      <c r="A67" s="7"/>
      <c r="B67" s="99"/>
      <c r="C67" s="34"/>
      <c r="D67" s="34"/>
      <c r="E67" s="34"/>
      <c r="F67" s="35"/>
      <c r="G67" s="7"/>
      <c r="H67" s="99"/>
      <c r="I67" s="34"/>
      <c r="J67" s="34"/>
      <c r="K67" s="34"/>
      <c r="L67" s="35"/>
      <c r="M67" s="7"/>
      <c r="N67" s="99"/>
      <c r="O67" s="34"/>
      <c r="P67" s="34"/>
      <c r="Q67" s="34"/>
      <c r="R67" s="35"/>
      <c r="S67" s="7"/>
      <c r="T67" s="99"/>
      <c r="U67" s="34"/>
      <c r="V67" s="34"/>
      <c r="W67" s="34"/>
      <c r="X67" s="35"/>
      <c r="Y67" s="7"/>
      <c r="Z67" s="99"/>
      <c r="AA67" s="34"/>
      <c r="AB67" s="34"/>
      <c r="AC67" s="34"/>
      <c r="AD67" s="35"/>
      <c r="AE67" s="7"/>
      <c r="AF67" s="99"/>
      <c r="AG67" s="34"/>
      <c r="AH67" s="34"/>
      <c r="AI67" s="34"/>
      <c r="AJ67" s="35"/>
      <c r="AK67" s="7"/>
    </row>
    <row r="68" spans="1:37" ht="15.75" customHeight="1" x14ac:dyDescent="0.3">
      <c r="A68" s="7"/>
      <c r="B68" s="99"/>
      <c r="C68" s="42" t="s">
        <v>135</v>
      </c>
      <c r="D68" s="43"/>
      <c r="E68" s="44" t="s">
        <v>136</v>
      </c>
      <c r="F68" s="45"/>
      <c r="G68" s="7"/>
      <c r="H68" s="99"/>
      <c r="I68" s="42" t="s">
        <v>135</v>
      </c>
      <c r="J68" s="43"/>
      <c r="K68" s="44" t="s">
        <v>136</v>
      </c>
      <c r="L68" s="45"/>
      <c r="M68" s="7"/>
      <c r="N68" s="99"/>
      <c r="O68" s="42" t="s">
        <v>135</v>
      </c>
      <c r="P68" s="43"/>
      <c r="Q68" s="44" t="s">
        <v>136</v>
      </c>
      <c r="R68" s="45"/>
      <c r="S68" s="7"/>
      <c r="T68" s="99"/>
      <c r="U68" s="42" t="s">
        <v>135</v>
      </c>
      <c r="V68" s="43"/>
      <c r="W68" s="44" t="s">
        <v>136</v>
      </c>
      <c r="X68" s="45"/>
      <c r="Y68" s="7"/>
      <c r="Z68" s="99"/>
      <c r="AA68" s="42" t="s">
        <v>135</v>
      </c>
      <c r="AB68" s="43"/>
      <c r="AC68" s="44" t="s">
        <v>136</v>
      </c>
      <c r="AD68" s="45"/>
      <c r="AE68" s="7"/>
      <c r="AF68" s="99"/>
      <c r="AG68" s="42"/>
      <c r="AH68" s="43"/>
      <c r="AI68" s="44"/>
      <c r="AJ68" s="45"/>
      <c r="AK68" s="7"/>
    </row>
    <row r="69" spans="1:37" ht="15.75" customHeight="1" x14ac:dyDescent="0.3">
      <c r="A69" s="7"/>
      <c r="B69" s="99"/>
      <c r="C69" s="88" t="s">
        <v>180</v>
      </c>
      <c r="D69" s="89"/>
      <c r="E69" s="89"/>
      <c r="F69" s="90"/>
      <c r="G69" s="7"/>
      <c r="H69" s="99"/>
      <c r="I69" s="88" t="s">
        <v>180</v>
      </c>
      <c r="J69" s="89"/>
      <c r="K69" s="89"/>
      <c r="L69" s="90"/>
      <c r="M69" s="7"/>
      <c r="N69" s="99"/>
      <c r="O69" s="88" t="s">
        <v>180</v>
      </c>
      <c r="P69" s="89"/>
      <c r="Q69" s="89"/>
      <c r="R69" s="90"/>
      <c r="S69" s="7"/>
      <c r="T69" s="99"/>
      <c r="U69" s="88" t="s">
        <v>180</v>
      </c>
      <c r="V69" s="89"/>
      <c r="W69" s="89"/>
      <c r="X69" s="90"/>
      <c r="Y69" s="7"/>
      <c r="Z69" s="99"/>
      <c r="AA69" s="88" t="s">
        <v>180</v>
      </c>
      <c r="AB69" s="89"/>
      <c r="AC69" s="89"/>
      <c r="AD69" s="90"/>
      <c r="AE69" s="7"/>
      <c r="AF69" s="99"/>
      <c r="AG69" s="88"/>
      <c r="AH69" s="89"/>
      <c r="AI69" s="89"/>
      <c r="AJ69" s="90"/>
      <c r="AK69" s="7"/>
    </row>
    <row r="70" spans="1:37" ht="15.75" customHeight="1" x14ac:dyDescent="0.3">
      <c r="A70" s="7"/>
      <c r="B70" s="99"/>
      <c r="C70" s="54" t="s">
        <v>181</v>
      </c>
      <c r="D70" s="54" t="s">
        <v>182</v>
      </c>
      <c r="E70" s="54" t="s">
        <v>103</v>
      </c>
      <c r="F70" s="35"/>
      <c r="G70" s="7"/>
      <c r="H70" s="99"/>
      <c r="I70" s="54" t="s">
        <v>181</v>
      </c>
      <c r="J70" s="54" t="s">
        <v>182</v>
      </c>
      <c r="K70" s="54" t="s">
        <v>103</v>
      </c>
      <c r="L70" s="35"/>
      <c r="M70" s="7"/>
      <c r="N70" s="99"/>
      <c r="O70" s="54" t="s">
        <v>181</v>
      </c>
      <c r="P70" s="54" t="s">
        <v>182</v>
      </c>
      <c r="Q70" s="54" t="s">
        <v>103</v>
      </c>
      <c r="R70" s="35"/>
      <c r="S70" s="7"/>
      <c r="T70" s="99"/>
      <c r="U70" s="54" t="s">
        <v>181</v>
      </c>
      <c r="V70" s="54" t="s">
        <v>182</v>
      </c>
      <c r="W70" s="54" t="s">
        <v>103</v>
      </c>
      <c r="X70" s="35"/>
      <c r="Y70" s="7"/>
      <c r="Z70" s="99"/>
      <c r="AA70" s="54" t="s">
        <v>181</v>
      </c>
      <c r="AB70" s="54" t="s">
        <v>182</v>
      </c>
      <c r="AC70" s="54" t="s">
        <v>103</v>
      </c>
      <c r="AD70" s="35"/>
      <c r="AE70" s="7"/>
      <c r="AF70" s="99"/>
      <c r="AG70" s="54"/>
      <c r="AH70" s="54"/>
      <c r="AI70" s="54"/>
      <c r="AJ70" s="35"/>
      <c r="AK70" s="7"/>
    </row>
    <row r="71" spans="1:37" ht="15.75" customHeight="1" x14ac:dyDescent="0.3">
      <c r="A71" s="7"/>
      <c r="B71" s="99"/>
      <c r="C71" s="34"/>
      <c r="D71" s="34"/>
      <c r="E71" s="34"/>
      <c r="F71" s="35"/>
      <c r="G71" s="7"/>
      <c r="H71" s="99"/>
      <c r="I71" s="34"/>
      <c r="J71" s="34"/>
      <c r="K71" s="34"/>
      <c r="L71" s="35"/>
      <c r="M71" s="7"/>
      <c r="N71" s="99"/>
      <c r="O71" s="34"/>
      <c r="P71" s="34"/>
      <c r="Q71" s="34"/>
      <c r="R71" s="35"/>
      <c r="S71" s="7"/>
      <c r="T71" s="99"/>
      <c r="U71" s="34"/>
      <c r="V71" s="34"/>
      <c r="W71" s="34"/>
      <c r="X71" s="35"/>
      <c r="Y71" s="7"/>
      <c r="Z71" s="99"/>
      <c r="AA71" s="34"/>
      <c r="AB71" s="34"/>
      <c r="AC71" s="34"/>
      <c r="AD71" s="35"/>
      <c r="AE71" s="7"/>
      <c r="AF71" s="99"/>
      <c r="AG71" s="34"/>
      <c r="AH71" s="34"/>
      <c r="AI71" s="34"/>
      <c r="AJ71" s="35"/>
      <c r="AK71" s="7"/>
    </row>
    <row r="72" spans="1:37" ht="15.75" customHeight="1" x14ac:dyDescent="0.3">
      <c r="A72" s="7"/>
      <c r="B72" s="99"/>
      <c r="C72" s="34"/>
      <c r="D72" s="34"/>
      <c r="E72" s="34"/>
      <c r="F72" s="35"/>
      <c r="G72" s="7"/>
      <c r="H72" s="99"/>
      <c r="I72" s="34"/>
      <c r="J72" s="34"/>
      <c r="K72" s="34"/>
      <c r="L72" s="35"/>
      <c r="M72" s="7"/>
      <c r="N72" s="99"/>
      <c r="O72" s="34"/>
      <c r="P72" s="34"/>
      <c r="Q72" s="34"/>
      <c r="R72" s="35"/>
      <c r="S72" s="7"/>
      <c r="T72" s="99"/>
      <c r="U72" s="34"/>
      <c r="V72" s="34"/>
      <c r="W72" s="34"/>
      <c r="X72" s="35"/>
      <c r="Y72" s="7"/>
      <c r="Z72" s="99"/>
      <c r="AA72" s="34"/>
      <c r="AB72" s="34"/>
      <c r="AC72" s="34"/>
      <c r="AD72" s="35"/>
      <c r="AE72" s="7"/>
      <c r="AF72" s="99"/>
      <c r="AG72" s="34"/>
      <c r="AH72" s="34"/>
      <c r="AI72" s="34"/>
      <c r="AJ72" s="35"/>
      <c r="AK72" s="7"/>
    </row>
    <row r="73" spans="1:37" ht="15.75" customHeight="1" x14ac:dyDescent="0.3">
      <c r="A73" s="7"/>
      <c r="B73" s="99"/>
      <c r="C73" s="34"/>
      <c r="D73" s="34"/>
      <c r="E73" s="34"/>
      <c r="F73" s="35"/>
      <c r="G73" s="7"/>
      <c r="H73" s="99"/>
      <c r="I73" s="34"/>
      <c r="J73" s="34"/>
      <c r="K73" s="34"/>
      <c r="L73" s="35"/>
      <c r="M73" s="7"/>
      <c r="N73" s="99"/>
      <c r="O73" s="34"/>
      <c r="P73" s="34"/>
      <c r="Q73" s="34"/>
      <c r="R73" s="35"/>
      <c r="S73" s="7"/>
      <c r="T73" s="99"/>
      <c r="U73" s="34"/>
      <c r="V73" s="34"/>
      <c r="W73" s="34"/>
      <c r="X73" s="35"/>
      <c r="Y73" s="7"/>
      <c r="Z73" s="99"/>
      <c r="AA73" s="34"/>
      <c r="AB73" s="34"/>
      <c r="AC73" s="34"/>
      <c r="AD73" s="35"/>
      <c r="AE73" s="7"/>
      <c r="AF73" s="99"/>
      <c r="AG73" s="34"/>
      <c r="AH73" s="34"/>
      <c r="AI73" s="34"/>
      <c r="AJ73" s="35"/>
      <c r="AK73" s="7"/>
    </row>
    <row r="74" spans="1:37"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7"/>
    </row>
    <row r="75" spans="1:37"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7"/>
    </row>
    <row r="76" spans="1:37" ht="15.75" customHeight="1" x14ac:dyDescent="0.3">
      <c r="A76" s="7"/>
      <c r="B76" s="99"/>
      <c r="C76" s="34"/>
      <c r="D76" s="34"/>
      <c r="E76" s="34"/>
      <c r="F76" s="35"/>
      <c r="G76" s="7"/>
      <c r="H76" s="99"/>
      <c r="I76" s="34"/>
      <c r="J76" s="34"/>
      <c r="K76" s="34"/>
      <c r="L76" s="35"/>
      <c r="M76" s="7"/>
      <c r="N76" s="99"/>
      <c r="O76" s="34"/>
      <c r="P76" s="34"/>
      <c r="Q76" s="34"/>
      <c r="R76" s="35"/>
      <c r="S76" s="7"/>
      <c r="T76" s="99"/>
      <c r="U76" s="34"/>
      <c r="V76" s="34"/>
      <c r="W76" s="34"/>
      <c r="X76" s="35"/>
      <c r="Y76" s="7"/>
      <c r="Z76" s="99"/>
      <c r="AA76" s="34"/>
      <c r="AB76" s="34"/>
      <c r="AC76" s="34"/>
      <c r="AD76" s="35"/>
      <c r="AE76" s="7"/>
      <c r="AF76" s="99"/>
      <c r="AG76" s="34"/>
      <c r="AH76" s="34"/>
      <c r="AI76" s="34"/>
      <c r="AJ76" s="35"/>
      <c r="AK76" s="7"/>
    </row>
    <row r="77" spans="1:37" ht="15.75" customHeight="1" x14ac:dyDescent="0.3">
      <c r="A77" s="7"/>
      <c r="B77" s="100"/>
      <c r="C77" s="56" t="s">
        <v>199</v>
      </c>
      <c r="D77" s="57"/>
      <c r="E77" s="56" t="s">
        <v>102</v>
      </c>
      <c r="F77" s="58"/>
      <c r="G77" s="7"/>
      <c r="H77" s="100"/>
      <c r="I77" s="56" t="s">
        <v>199</v>
      </c>
      <c r="J77" s="57"/>
      <c r="K77" s="56" t="s">
        <v>102</v>
      </c>
      <c r="L77" s="58"/>
      <c r="M77" s="7"/>
      <c r="N77" s="100"/>
      <c r="O77" s="56" t="s">
        <v>199</v>
      </c>
      <c r="P77" s="57"/>
      <c r="Q77" s="56" t="s">
        <v>102</v>
      </c>
      <c r="R77" s="58"/>
      <c r="S77" s="7"/>
      <c r="T77" s="100"/>
      <c r="U77" s="56" t="s">
        <v>199</v>
      </c>
      <c r="V77" s="57"/>
      <c r="W77" s="56" t="s">
        <v>102</v>
      </c>
      <c r="X77" s="58"/>
      <c r="Y77" s="7"/>
      <c r="Z77" s="100"/>
      <c r="AA77" s="56" t="s">
        <v>199</v>
      </c>
      <c r="AB77" s="57"/>
      <c r="AC77" s="56" t="s">
        <v>102</v>
      </c>
      <c r="AD77" s="58"/>
      <c r="AE77" s="7"/>
      <c r="AF77" s="100"/>
      <c r="AG77" s="56"/>
      <c r="AH77" s="57"/>
      <c r="AI77" s="56"/>
      <c r="AJ77" s="58"/>
      <c r="AK77" s="7"/>
    </row>
    <row r="78" spans="1:37" ht="15.75" customHeight="1" x14ac:dyDescent="0.3">
      <c r="A78" s="7"/>
      <c r="B78" s="7"/>
      <c r="C78" s="7"/>
      <c r="D78" s="7"/>
      <c r="E78" s="7"/>
      <c r="F78" s="7"/>
      <c r="G78" s="7"/>
      <c r="H78" s="7"/>
      <c r="I78" s="7"/>
      <c r="J78" s="7"/>
      <c r="K78" s="7"/>
      <c r="L78" s="7"/>
      <c r="M78" s="7"/>
      <c r="N78" s="7"/>
      <c r="O78" s="7"/>
      <c r="P78" s="7"/>
      <c r="Q78" s="7"/>
      <c r="R78" s="7"/>
      <c r="S78" s="7"/>
      <c r="T78" s="7"/>
      <c r="U78" s="7"/>
      <c r="V78" s="7"/>
      <c r="W78" s="7"/>
      <c r="X78" s="7"/>
      <c r="Y78" s="7"/>
      <c r="Z78" s="7"/>
      <c r="AA78" s="7"/>
      <c r="AB78" s="7"/>
      <c r="AC78" s="7"/>
      <c r="AD78" s="7"/>
      <c r="AE78" s="7"/>
      <c r="AF78" s="7"/>
      <c r="AG78" s="7"/>
      <c r="AH78" s="7"/>
      <c r="AI78" s="7"/>
      <c r="AJ78" s="7"/>
      <c r="AK78" s="7"/>
    </row>
    <row r="79" spans="1:37" ht="15" customHeight="1" x14ac:dyDescent="0.3">
      <c r="A79" s="7"/>
      <c r="B79" s="98" t="s">
        <v>200</v>
      </c>
      <c r="C79" s="97" t="s">
        <v>531</v>
      </c>
      <c r="D79" s="92"/>
      <c r="E79" s="92"/>
      <c r="F79" s="93"/>
      <c r="G79" s="7"/>
      <c r="H79" s="98" t="s">
        <v>200</v>
      </c>
      <c r="I79" s="91" t="s">
        <v>532</v>
      </c>
      <c r="J79" s="92"/>
      <c r="K79" s="92"/>
      <c r="L79" s="93"/>
      <c r="M79" s="7"/>
      <c r="N79" s="98" t="s">
        <v>200</v>
      </c>
      <c r="O79" s="97" t="s">
        <v>494</v>
      </c>
      <c r="P79" s="92"/>
      <c r="Q79" s="92"/>
      <c r="R79" s="93"/>
      <c r="S79" s="7"/>
      <c r="T79" s="98" t="s">
        <v>200</v>
      </c>
      <c r="U79" s="101" t="s">
        <v>533</v>
      </c>
      <c r="V79" s="92"/>
      <c r="W79" s="92"/>
      <c r="X79" s="93"/>
      <c r="Y79" s="7"/>
      <c r="Z79" s="98" t="s">
        <v>200</v>
      </c>
      <c r="AA79" s="97" t="s">
        <v>534</v>
      </c>
      <c r="AB79" s="92"/>
      <c r="AC79" s="92"/>
      <c r="AD79" s="93"/>
      <c r="AE79" s="7"/>
      <c r="AF79" s="98"/>
      <c r="AG79" s="123"/>
      <c r="AH79" s="92"/>
      <c r="AI79" s="92"/>
      <c r="AJ79" s="93"/>
      <c r="AK79" s="7"/>
    </row>
    <row r="80" spans="1:37" ht="15.75" customHeight="1" x14ac:dyDescent="0.3">
      <c r="A80" s="7"/>
      <c r="B80" s="99"/>
      <c r="C80" s="94"/>
      <c r="D80" s="95"/>
      <c r="E80" s="95"/>
      <c r="F80" s="96"/>
      <c r="G80" s="7"/>
      <c r="H80" s="99"/>
      <c r="I80" s="94"/>
      <c r="J80" s="95"/>
      <c r="K80" s="95"/>
      <c r="L80" s="96"/>
      <c r="M80" s="7"/>
      <c r="N80" s="99"/>
      <c r="O80" s="94"/>
      <c r="P80" s="95"/>
      <c r="Q80" s="95"/>
      <c r="R80" s="96"/>
      <c r="S80" s="7"/>
      <c r="T80" s="99"/>
      <c r="U80" s="94"/>
      <c r="V80" s="95"/>
      <c r="W80" s="95"/>
      <c r="X80" s="96"/>
      <c r="Y80" s="7"/>
      <c r="Z80" s="99"/>
      <c r="AA80" s="94"/>
      <c r="AB80" s="95"/>
      <c r="AC80" s="95"/>
      <c r="AD80" s="96"/>
      <c r="AE80" s="7"/>
      <c r="AF80" s="99"/>
      <c r="AG80" s="94"/>
      <c r="AH80" s="95"/>
      <c r="AI80" s="95"/>
      <c r="AJ80" s="96"/>
      <c r="AK80" s="7"/>
    </row>
    <row r="81" spans="1:37" ht="15.75" customHeight="1" x14ac:dyDescent="0.3">
      <c r="A81" s="7"/>
      <c r="B81" s="99"/>
      <c r="C81" s="18" t="s">
        <v>99</v>
      </c>
      <c r="D81" s="19">
        <f>SUM(G82:G144)</f>
        <v>0</v>
      </c>
      <c r="E81" s="20" t="s">
        <v>100</v>
      </c>
      <c r="F81" s="21" t="str">
        <f>IF(D81&lt;=20,"Very Small",IF(D81&lt;=50,"Small",IF(D81&lt;=70,"Medium",IF(D81&lt;=100,"Large",IF(D81&lt;=120,"Very Large")))))</f>
        <v>Very Small</v>
      </c>
      <c r="G81" s="7"/>
      <c r="H81" s="99"/>
      <c r="I81" s="18" t="s">
        <v>99</v>
      </c>
      <c r="J81" s="19">
        <f>SUM(M82:M144)</f>
        <v>0</v>
      </c>
      <c r="K81" s="20" t="s">
        <v>100</v>
      </c>
      <c r="L81" s="21" t="str">
        <f>IF(J81&lt;=20,"Very Small",IF(J81&lt;=50,"Small",IF(J81&lt;=70,"Medium",IF(J81&lt;=100,"Large","Very Large"))))</f>
        <v>Very Small</v>
      </c>
      <c r="M81" s="7"/>
      <c r="N81" s="99"/>
      <c r="O81" s="18" t="s">
        <v>99</v>
      </c>
      <c r="P81" s="19">
        <f>SUM(S82:S144)</f>
        <v>0</v>
      </c>
      <c r="Q81" s="20" t="s">
        <v>100</v>
      </c>
      <c r="R81" s="21" t="str">
        <f>IF(P81&lt;=20,"Very Small",IF(P81&lt;=50,"Small",IF(P81&lt;=70,"Medium",IF(P81&lt;=100,"Large","Very Large"))))</f>
        <v>Very Small</v>
      </c>
      <c r="S81" s="7"/>
      <c r="T81" s="99"/>
      <c r="U81" s="18" t="s">
        <v>99</v>
      </c>
      <c r="V81" s="19">
        <f>SUM(Y82:Y144)</f>
        <v>0</v>
      </c>
      <c r="W81" s="20" t="s">
        <v>100</v>
      </c>
      <c r="X81" s="21" t="str">
        <f>IF(V81&lt;=20,"Very Small",IF(V81&lt;=50,"Small",IF(V81&lt;=70,"Medium",IF(V81&lt;=100,"Large","Very Large"))))</f>
        <v>Very Small</v>
      </c>
      <c r="Y81" s="7"/>
      <c r="Z81" s="99"/>
      <c r="AA81" s="18" t="s">
        <v>99</v>
      </c>
      <c r="AB81" s="19">
        <f>SUM(AE82:AE144)</f>
        <v>0</v>
      </c>
      <c r="AC81" s="20" t="s">
        <v>100</v>
      </c>
      <c r="AD81" s="21" t="str">
        <f>IF(AB81&lt;=20,"Very Small",IF(AB81&lt;=50,"Small",IF(AB81&lt;=70,"Medium",IF(AB81&lt;=100,"Large","Very Large"))))</f>
        <v>Very Small</v>
      </c>
      <c r="AE81" s="7"/>
      <c r="AF81" s="99"/>
      <c r="AG81" s="18"/>
      <c r="AH81" s="19"/>
      <c r="AI81" s="20"/>
      <c r="AJ81" s="21"/>
      <c r="AK81" s="7"/>
    </row>
    <row r="82" spans="1:37" ht="15.75" customHeight="1" x14ac:dyDescent="0.3">
      <c r="A82" s="7"/>
      <c r="B82" s="99"/>
      <c r="C82" s="25" t="s">
        <v>101</v>
      </c>
      <c r="D82" s="26" t="s">
        <v>102</v>
      </c>
      <c r="E82" s="27"/>
      <c r="F82" s="28" t="s">
        <v>103</v>
      </c>
      <c r="G82" s="7"/>
      <c r="H82" s="99"/>
      <c r="I82" s="25" t="s">
        <v>101</v>
      </c>
      <c r="J82" s="26" t="s">
        <v>102</v>
      </c>
      <c r="K82" s="27"/>
      <c r="L82" s="28" t="s">
        <v>103</v>
      </c>
      <c r="M82" s="7"/>
      <c r="N82" s="99"/>
      <c r="O82" s="25" t="s">
        <v>101</v>
      </c>
      <c r="P82" s="26" t="s">
        <v>102</v>
      </c>
      <c r="Q82" s="27"/>
      <c r="R82" s="28" t="s">
        <v>103</v>
      </c>
      <c r="S82" s="7"/>
      <c r="T82" s="99"/>
      <c r="U82" s="25" t="s">
        <v>101</v>
      </c>
      <c r="V82" s="26" t="s">
        <v>102</v>
      </c>
      <c r="W82" s="27"/>
      <c r="X82" s="28" t="s">
        <v>103</v>
      </c>
      <c r="Y82" s="7"/>
      <c r="Z82" s="99"/>
      <c r="AA82" s="25" t="s">
        <v>101</v>
      </c>
      <c r="AB82" s="26" t="s">
        <v>102</v>
      </c>
      <c r="AC82" s="27"/>
      <c r="AD82" s="28" t="s">
        <v>103</v>
      </c>
      <c r="AE82" s="7"/>
      <c r="AF82" s="99"/>
      <c r="AG82" s="25"/>
      <c r="AH82" s="26"/>
      <c r="AI82" s="27"/>
      <c r="AJ82" s="28"/>
      <c r="AK82" s="7"/>
    </row>
    <row r="83" spans="1:37" ht="15.75" customHeight="1" x14ac:dyDescent="0.3">
      <c r="A83" s="7"/>
      <c r="B83" s="99"/>
      <c r="C83" s="34" t="s">
        <v>109</v>
      </c>
      <c r="D83" s="34"/>
      <c r="E83" s="34"/>
      <c r="F83" s="35"/>
      <c r="G83" s="7"/>
      <c r="H83" s="99"/>
      <c r="I83" s="34" t="s">
        <v>109</v>
      </c>
      <c r="J83" s="34"/>
      <c r="K83" s="34"/>
      <c r="L83" s="35"/>
      <c r="M83" s="7"/>
      <c r="N83" s="99"/>
      <c r="O83" s="34" t="s">
        <v>109</v>
      </c>
      <c r="P83" s="34"/>
      <c r="Q83" s="34"/>
      <c r="R83" s="35"/>
      <c r="S83" s="7"/>
      <c r="T83" s="99"/>
      <c r="U83" s="34" t="s">
        <v>109</v>
      </c>
      <c r="V83" s="34"/>
      <c r="W83" s="34"/>
      <c r="X83" s="35"/>
      <c r="Y83" s="7"/>
      <c r="Z83" s="99"/>
      <c r="AA83" s="34" t="s">
        <v>109</v>
      </c>
      <c r="AB83" s="34"/>
      <c r="AC83" s="34"/>
      <c r="AD83" s="35"/>
      <c r="AE83" s="7"/>
      <c r="AF83" s="99"/>
      <c r="AG83" s="34"/>
      <c r="AH83" s="34"/>
      <c r="AI83" s="34"/>
      <c r="AJ83" s="35"/>
      <c r="AK83" s="7"/>
    </row>
    <row r="84" spans="1:37" ht="15.75" customHeight="1" x14ac:dyDescent="0.3">
      <c r="A84" s="7"/>
      <c r="B84" s="99"/>
      <c r="C84" s="34"/>
      <c r="D84" s="34"/>
      <c r="E84" s="34"/>
      <c r="F84" s="35"/>
      <c r="G84" s="7"/>
      <c r="H84" s="99"/>
      <c r="I84" s="34"/>
      <c r="J84" s="34"/>
      <c r="K84" s="34"/>
      <c r="L84" s="35"/>
      <c r="M84" s="7"/>
      <c r="N84" s="99"/>
      <c r="O84" s="34"/>
      <c r="P84" s="34"/>
      <c r="Q84" s="34"/>
      <c r="R84" s="35"/>
      <c r="S84" s="7"/>
      <c r="T84" s="99"/>
      <c r="U84" s="34"/>
      <c r="V84" s="34"/>
      <c r="W84" s="34"/>
      <c r="X84" s="35"/>
      <c r="Y84" s="7"/>
      <c r="Z84" s="99"/>
      <c r="AA84" s="34"/>
      <c r="AB84" s="34"/>
      <c r="AC84" s="34"/>
      <c r="AD84" s="35"/>
      <c r="AE84" s="7"/>
      <c r="AF84" s="99"/>
      <c r="AG84" s="34"/>
      <c r="AH84" s="34"/>
      <c r="AI84" s="34"/>
      <c r="AJ84" s="35"/>
      <c r="AK84" s="7"/>
    </row>
    <row r="85" spans="1:37" ht="15.75" customHeight="1" x14ac:dyDescent="0.3">
      <c r="A85" s="7"/>
      <c r="B85" s="99"/>
      <c r="C85" s="34" t="s">
        <v>119</v>
      </c>
      <c r="D85" s="34"/>
      <c r="E85" s="34"/>
      <c r="F85" s="35"/>
      <c r="G85" s="7"/>
      <c r="H85" s="99"/>
      <c r="I85" s="34" t="s">
        <v>119</v>
      </c>
      <c r="J85" s="34"/>
      <c r="K85" s="34"/>
      <c r="L85" s="35"/>
      <c r="M85" s="7"/>
      <c r="N85" s="99"/>
      <c r="O85" s="34" t="s">
        <v>119</v>
      </c>
      <c r="P85" s="34"/>
      <c r="Q85" s="34"/>
      <c r="R85" s="35"/>
      <c r="S85" s="7"/>
      <c r="T85" s="99"/>
      <c r="U85" s="34" t="s">
        <v>119</v>
      </c>
      <c r="V85" s="34"/>
      <c r="W85" s="34"/>
      <c r="X85" s="35"/>
      <c r="Y85" s="7"/>
      <c r="Z85" s="99"/>
      <c r="AA85" s="34" t="s">
        <v>119</v>
      </c>
      <c r="AB85" s="34"/>
      <c r="AC85" s="34"/>
      <c r="AD85" s="35"/>
      <c r="AE85" s="7"/>
      <c r="AF85" s="99"/>
      <c r="AG85" s="34"/>
      <c r="AH85" s="34"/>
      <c r="AI85" s="34"/>
      <c r="AJ85" s="35"/>
      <c r="AK85" s="7"/>
    </row>
    <row r="86" spans="1:37" ht="15.75" customHeight="1" x14ac:dyDescent="0.3">
      <c r="A86" s="7"/>
      <c r="B86" s="99"/>
      <c r="C86" s="34"/>
      <c r="D86" s="34"/>
      <c r="E86" s="34"/>
      <c r="F86" s="35"/>
      <c r="G86" s="7"/>
      <c r="H86" s="99"/>
      <c r="I86" s="34"/>
      <c r="J86" s="34"/>
      <c r="K86" s="34"/>
      <c r="L86" s="35"/>
      <c r="M86" s="7"/>
      <c r="N86" s="99"/>
      <c r="O86" s="34"/>
      <c r="P86" s="34"/>
      <c r="Q86" s="34"/>
      <c r="R86" s="35"/>
      <c r="S86" s="7"/>
      <c r="T86" s="99"/>
      <c r="U86" s="34"/>
      <c r="V86" s="34"/>
      <c r="W86" s="34"/>
      <c r="X86" s="35"/>
      <c r="Y86" s="7"/>
      <c r="Z86" s="99"/>
      <c r="AA86" s="34"/>
      <c r="AB86" s="34"/>
      <c r="AC86" s="34"/>
      <c r="AD86" s="35"/>
      <c r="AE86" s="7"/>
      <c r="AF86" s="99"/>
      <c r="AG86" s="34"/>
      <c r="AH86" s="34"/>
      <c r="AI86" s="34"/>
      <c r="AJ86" s="35"/>
      <c r="AK86" s="7"/>
    </row>
    <row r="87" spans="1:37"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7"/>
    </row>
    <row r="88" spans="1:37"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7"/>
    </row>
    <row r="89" spans="1:37" ht="15.75" customHeight="1" x14ac:dyDescent="0.3">
      <c r="A89" s="7"/>
      <c r="B89" s="99"/>
      <c r="C89" s="34"/>
      <c r="D89" s="34"/>
      <c r="E89" s="34"/>
      <c r="F89" s="35"/>
      <c r="G89" s="7"/>
      <c r="H89" s="99"/>
      <c r="I89" s="34"/>
      <c r="J89" s="34"/>
      <c r="K89" s="34"/>
      <c r="L89" s="35"/>
      <c r="M89" s="7"/>
      <c r="N89" s="99"/>
      <c r="O89" s="34"/>
      <c r="P89" s="34"/>
      <c r="Q89" s="34"/>
      <c r="R89" s="35"/>
      <c r="S89" s="7"/>
      <c r="T89" s="99"/>
      <c r="U89" s="34"/>
      <c r="V89" s="34"/>
      <c r="W89" s="34"/>
      <c r="X89" s="35"/>
      <c r="Y89" s="7"/>
      <c r="Z89" s="99"/>
      <c r="AA89" s="34"/>
      <c r="AB89" s="34"/>
      <c r="AC89" s="34"/>
      <c r="AD89" s="35"/>
      <c r="AE89" s="7"/>
      <c r="AF89" s="99"/>
      <c r="AG89" s="34"/>
      <c r="AH89" s="34"/>
      <c r="AI89" s="34"/>
      <c r="AJ89" s="35"/>
      <c r="AK89" s="7"/>
    </row>
    <row r="90" spans="1:37" ht="15.75" customHeight="1" x14ac:dyDescent="0.3">
      <c r="A90" s="7"/>
      <c r="B90" s="99"/>
      <c r="C90" s="42" t="s">
        <v>135</v>
      </c>
      <c r="D90" s="43"/>
      <c r="E90" s="44" t="s">
        <v>136</v>
      </c>
      <c r="F90" s="45"/>
      <c r="G90" s="7"/>
      <c r="H90" s="99"/>
      <c r="I90" s="42" t="s">
        <v>135</v>
      </c>
      <c r="J90" s="43"/>
      <c r="K90" s="44" t="s">
        <v>136</v>
      </c>
      <c r="L90" s="45"/>
      <c r="M90" s="7"/>
      <c r="N90" s="99"/>
      <c r="O90" s="42" t="s">
        <v>135</v>
      </c>
      <c r="P90" s="43"/>
      <c r="Q90" s="44" t="s">
        <v>136</v>
      </c>
      <c r="R90" s="45"/>
      <c r="S90" s="7"/>
      <c r="T90" s="99"/>
      <c r="U90" s="42" t="s">
        <v>135</v>
      </c>
      <c r="V90" s="43"/>
      <c r="W90" s="44" t="s">
        <v>136</v>
      </c>
      <c r="X90" s="45"/>
      <c r="Y90" s="7"/>
      <c r="Z90" s="99"/>
      <c r="AA90" s="42" t="s">
        <v>135</v>
      </c>
      <c r="AB90" s="43"/>
      <c r="AC90" s="44" t="s">
        <v>136</v>
      </c>
      <c r="AD90" s="45"/>
      <c r="AE90" s="7"/>
      <c r="AF90" s="99"/>
      <c r="AG90" s="42"/>
      <c r="AH90" s="43"/>
      <c r="AI90" s="44"/>
      <c r="AJ90" s="45"/>
      <c r="AK90" s="7"/>
    </row>
    <row r="91" spans="1:37" ht="15.75" customHeight="1" x14ac:dyDescent="0.3">
      <c r="A91" s="7"/>
      <c r="B91" s="99"/>
      <c r="C91" s="25" t="s">
        <v>137</v>
      </c>
      <c r="D91" s="26" t="s">
        <v>102</v>
      </c>
      <c r="E91" s="27"/>
      <c r="F91" s="28" t="s">
        <v>103</v>
      </c>
      <c r="G91" s="7"/>
      <c r="H91" s="99"/>
      <c r="I91" s="25" t="s">
        <v>137</v>
      </c>
      <c r="J91" s="26" t="s">
        <v>102</v>
      </c>
      <c r="K91" s="27"/>
      <c r="L91" s="28" t="s">
        <v>103</v>
      </c>
      <c r="M91" s="7"/>
      <c r="N91" s="99"/>
      <c r="O91" s="25" t="s">
        <v>137</v>
      </c>
      <c r="P91" s="26" t="s">
        <v>102</v>
      </c>
      <c r="Q91" s="27"/>
      <c r="R91" s="28" t="s">
        <v>103</v>
      </c>
      <c r="S91" s="7"/>
      <c r="T91" s="99"/>
      <c r="U91" s="25" t="s">
        <v>137</v>
      </c>
      <c r="V91" s="26" t="s">
        <v>102</v>
      </c>
      <c r="W91" s="27"/>
      <c r="X91" s="28" t="s">
        <v>103</v>
      </c>
      <c r="Y91" s="7"/>
      <c r="Z91" s="99"/>
      <c r="AA91" s="25" t="s">
        <v>137</v>
      </c>
      <c r="AB91" s="26" t="s">
        <v>102</v>
      </c>
      <c r="AC91" s="27"/>
      <c r="AD91" s="28" t="s">
        <v>103</v>
      </c>
      <c r="AE91" s="7"/>
      <c r="AF91" s="99"/>
      <c r="AG91" s="25"/>
      <c r="AH91" s="26"/>
      <c r="AI91" s="27"/>
      <c r="AJ91" s="28"/>
      <c r="AK91" s="7"/>
    </row>
    <row r="92" spans="1:37" ht="15.75" customHeight="1" x14ac:dyDescent="0.3">
      <c r="A92" s="7"/>
      <c r="B92" s="99"/>
      <c r="C92" s="34" t="s">
        <v>109</v>
      </c>
      <c r="D92" s="34"/>
      <c r="E92" s="34"/>
      <c r="F92" s="35"/>
      <c r="G92" s="7"/>
      <c r="H92" s="99"/>
      <c r="I92" s="34" t="s">
        <v>109</v>
      </c>
      <c r="J92" s="34"/>
      <c r="K92" s="34"/>
      <c r="L92" s="35"/>
      <c r="M92" s="7"/>
      <c r="N92" s="99"/>
      <c r="O92" s="34" t="s">
        <v>109</v>
      </c>
      <c r="P92" s="34"/>
      <c r="Q92" s="34"/>
      <c r="R92" s="35"/>
      <c r="S92" s="7"/>
      <c r="T92" s="99"/>
      <c r="U92" s="34" t="s">
        <v>109</v>
      </c>
      <c r="V92" s="34"/>
      <c r="W92" s="34"/>
      <c r="X92" s="35"/>
      <c r="Y92" s="7"/>
      <c r="Z92" s="99"/>
      <c r="AA92" s="34" t="s">
        <v>109</v>
      </c>
      <c r="AB92" s="34"/>
      <c r="AC92" s="34"/>
      <c r="AD92" s="35"/>
      <c r="AE92" s="7"/>
      <c r="AF92" s="99"/>
      <c r="AG92" s="34"/>
      <c r="AH92" s="34"/>
      <c r="AI92" s="34"/>
      <c r="AJ92" s="35"/>
      <c r="AK92" s="7"/>
    </row>
    <row r="93" spans="1:37" ht="15.75" customHeight="1" x14ac:dyDescent="0.3">
      <c r="A93" s="7"/>
      <c r="B93" s="99"/>
      <c r="C93" s="34"/>
      <c r="D93" s="34"/>
      <c r="E93" s="34"/>
      <c r="F93" s="35"/>
      <c r="G93" s="7"/>
      <c r="H93" s="99"/>
      <c r="I93" s="34"/>
      <c r="J93" s="34"/>
      <c r="K93" s="34"/>
      <c r="L93" s="35"/>
      <c r="M93" s="7"/>
      <c r="N93" s="99"/>
      <c r="O93" s="34"/>
      <c r="P93" s="34"/>
      <c r="Q93" s="34"/>
      <c r="R93" s="35"/>
      <c r="S93" s="7"/>
      <c r="T93" s="99"/>
      <c r="U93" s="34"/>
      <c r="V93" s="34"/>
      <c r="W93" s="34"/>
      <c r="X93" s="35"/>
      <c r="Y93" s="7"/>
      <c r="Z93" s="99"/>
      <c r="AA93" s="34"/>
      <c r="AB93" s="34"/>
      <c r="AC93" s="34"/>
      <c r="AD93" s="35"/>
      <c r="AE93" s="7"/>
      <c r="AF93" s="99"/>
      <c r="AG93" s="34"/>
      <c r="AH93" s="34"/>
      <c r="AI93" s="34"/>
      <c r="AJ93" s="35"/>
      <c r="AK93" s="7"/>
    </row>
    <row r="94" spans="1:37" ht="15.75" customHeight="1" x14ac:dyDescent="0.3">
      <c r="A94" s="7"/>
      <c r="B94" s="99"/>
      <c r="C94" s="34" t="s">
        <v>119</v>
      </c>
      <c r="D94" s="34"/>
      <c r="E94" s="34"/>
      <c r="F94" s="35"/>
      <c r="G94" s="7"/>
      <c r="H94" s="99"/>
      <c r="I94" s="34" t="s">
        <v>119</v>
      </c>
      <c r="J94" s="34"/>
      <c r="K94" s="34"/>
      <c r="L94" s="35"/>
      <c r="M94" s="7"/>
      <c r="N94" s="99"/>
      <c r="O94" s="34" t="s">
        <v>119</v>
      </c>
      <c r="P94" s="34"/>
      <c r="Q94" s="34"/>
      <c r="R94" s="35"/>
      <c r="S94" s="7"/>
      <c r="T94" s="99"/>
      <c r="U94" s="34" t="s">
        <v>119</v>
      </c>
      <c r="V94" s="34"/>
      <c r="W94" s="34"/>
      <c r="X94" s="35"/>
      <c r="Y94" s="7"/>
      <c r="Z94" s="99"/>
      <c r="AA94" s="34" t="s">
        <v>119</v>
      </c>
      <c r="AB94" s="34"/>
      <c r="AC94" s="34"/>
      <c r="AD94" s="35"/>
      <c r="AE94" s="7"/>
      <c r="AF94" s="99"/>
      <c r="AG94" s="34"/>
      <c r="AH94" s="34"/>
      <c r="AI94" s="34"/>
      <c r="AJ94" s="35"/>
      <c r="AK94" s="7"/>
    </row>
    <row r="95" spans="1:37" ht="15.75" customHeight="1" x14ac:dyDescent="0.3">
      <c r="A95" s="7"/>
      <c r="B95" s="99"/>
      <c r="C95" s="34"/>
      <c r="D95" s="34"/>
      <c r="E95" s="34"/>
      <c r="F95" s="35"/>
      <c r="G95" s="7"/>
      <c r="H95" s="99"/>
      <c r="I95" s="34"/>
      <c r="J95" s="34"/>
      <c r="K95" s="34"/>
      <c r="L95" s="35"/>
      <c r="M95" s="7"/>
      <c r="N95" s="99"/>
      <c r="O95" s="34"/>
      <c r="P95" s="34"/>
      <c r="Q95" s="34"/>
      <c r="R95" s="35"/>
      <c r="S95" s="7"/>
      <c r="T95" s="99"/>
      <c r="U95" s="34"/>
      <c r="V95" s="34"/>
      <c r="W95" s="34"/>
      <c r="X95" s="35"/>
      <c r="Y95" s="7"/>
      <c r="Z95" s="99"/>
      <c r="AA95" s="34"/>
      <c r="AB95" s="34"/>
      <c r="AC95" s="34"/>
      <c r="AD95" s="35"/>
      <c r="AE95" s="7"/>
      <c r="AF95" s="99"/>
      <c r="AG95" s="34"/>
      <c r="AH95" s="34"/>
      <c r="AI95" s="34"/>
      <c r="AJ95" s="35"/>
      <c r="AK95" s="7"/>
    </row>
    <row r="96" spans="1:37"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7"/>
    </row>
    <row r="97" spans="1:37"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7"/>
    </row>
    <row r="98" spans="1:37" ht="15.75" customHeight="1" x14ac:dyDescent="0.3">
      <c r="A98" s="7"/>
      <c r="B98" s="99"/>
      <c r="C98" s="34"/>
      <c r="D98" s="34"/>
      <c r="E98" s="34"/>
      <c r="F98" s="35"/>
      <c r="G98" s="7"/>
      <c r="H98" s="99"/>
      <c r="I98" s="34"/>
      <c r="J98" s="34"/>
      <c r="K98" s="34"/>
      <c r="L98" s="35"/>
      <c r="M98" s="7"/>
      <c r="N98" s="99"/>
      <c r="O98" s="34"/>
      <c r="P98" s="34"/>
      <c r="Q98" s="34"/>
      <c r="R98" s="35"/>
      <c r="S98" s="7"/>
      <c r="T98" s="99"/>
      <c r="U98" s="34"/>
      <c r="V98" s="34"/>
      <c r="W98" s="34"/>
      <c r="X98" s="35"/>
      <c r="Y98" s="7"/>
      <c r="Z98" s="99"/>
      <c r="AA98" s="34"/>
      <c r="AB98" s="34"/>
      <c r="AC98" s="34"/>
      <c r="AD98" s="35"/>
      <c r="AE98" s="7"/>
      <c r="AF98" s="99"/>
      <c r="AG98" s="34"/>
      <c r="AH98" s="34"/>
      <c r="AI98" s="34"/>
      <c r="AJ98" s="35"/>
      <c r="AK98" s="7"/>
    </row>
    <row r="99" spans="1:37" ht="15.75" customHeight="1" x14ac:dyDescent="0.3">
      <c r="A99" s="7"/>
      <c r="B99" s="99"/>
      <c r="C99" s="42" t="s">
        <v>135</v>
      </c>
      <c r="D99" s="43"/>
      <c r="E99" s="44" t="s">
        <v>136</v>
      </c>
      <c r="F99" s="45"/>
      <c r="G99" s="7"/>
      <c r="H99" s="99"/>
      <c r="I99" s="42" t="s">
        <v>135</v>
      </c>
      <c r="J99" s="43"/>
      <c r="K99" s="44" t="s">
        <v>136</v>
      </c>
      <c r="L99" s="45"/>
      <c r="M99" s="7"/>
      <c r="N99" s="99"/>
      <c r="O99" s="42" t="s">
        <v>135</v>
      </c>
      <c r="P99" s="43"/>
      <c r="Q99" s="44" t="s">
        <v>136</v>
      </c>
      <c r="R99" s="45"/>
      <c r="S99" s="7"/>
      <c r="T99" s="99"/>
      <c r="U99" s="42" t="s">
        <v>135</v>
      </c>
      <c r="V99" s="43"/>
      <c r="W99" s="44" t="s">
        <v>136</v>
      </c>
      <c r="X99" s="45"/>
      <c r="Y99" s="7"/>
      <c r="Z99" s="99"/>
      <c r="AA99" s="42" t="s">
        <v>135</v>
      </c>
      <c r="AB99" s="43"/>
      <c r="AC99" s="44" t="s">
        <v>136</v>
      </c>
      <c r="AD99" s="45"/>
      <c r="AE99" s="7"/>
      <c r="AF99" s="99"/>
      <c r="AG99" s="42"/>
      <c r="AH99" s="43"/>
      <c r="AI99" s="44"/>
      <c r="AJ99" s="45"/>
      <c r="AK99" s="7"/>
    </row>
    <row r="100" spans="1:37" ht="15.75" customHeight="1" x14ac:dyDescent="0.3">
      <c r="A100" s="7"/>
      <c r="B100" s="99"/>
      <c r="C100" s="25" t="s">
        <v>62</v>
      </c>
      <c r="D100" s="26" t="s">
        <v>102</v>
      </c>
      <c r="E100" s="27"/>
      <c r="F100" s="28" t="s">
        <v>103</v>
      </c>
      <c r="G100" s="7"/>
      <c r="H100" s="99"/>
      <c r="I100" s="25" t="s">
        <v>62</v>
      </c>
      <c r="J100" s="26" t="s">
        <v>102</v>
      </c>
      <c r="K100" s="27"/>
      <c r="L100" s="28" t="s">
        <v>103</v>
      </c>
      <c r="M100" s="7"/>
      <c r="N100" s="99"/>
      <c r="O100" s="25" t="s">
        <v>62</v>
      </c>
      <c r="P100" s="26" t="s">
        <v>102</v>
      </c>
      <c r="Q100" s="27"/>
      <c r="R100" s="28" t="s">
        <v>103</v>
      </c>
      <c r="S100" s="7"/>
      <c r="T100" s="99"/>
      <c r="U100" s="25" t="s">
        <v>62</v>
      </c>
      <c r="V100" s="26" t="s">
        <v>102</v>
      </c>
      <c r="W100" s="27"/>
      <c r="X100" s="28" t="s">
        <v>103</v>
      </c>
      <c r="Y100" s="7"/>
      <c r="Z100" s="99"/>
      <c r="AA100" s="25" t="s">
        <v>62</v>
      </c>
      <c r="AB100" s="26" t="s">
        <v>102</v>
      </c>
      <c r="AC100" s="27"/>
      <c r="AD100" s="28" t="s">
        <v>103</v>
      </c>
      <c r="AE100" s="7"/>
      <c r="AF100" s="99"/>
      <c r="AG100" s="25"/>
      <c r="AH100" s="26"/>
      <c r="AI100" s="27"/>
      <c r="AJ100" s="28"/>
      <c r="AK100" s="7"/>
    </row>
    <row r="101" spans="1:37" ht="15.75" customHeight="1" x14ac:dyDescent="0.3">
      <c r="A101" s="7"/>
      <c r="B101" s="99"/>
      <c r="C101" s="34" t="s">
        <v>109</v>
      </c>
      <c r="D101" s="34"/>
      <c r="E101" s="34"/>
      <c r="F101" s="35"/>
      <c r="G101" s="7"/>
      <c r="H101" s="99"/>
      <c r="I101" s="34" t="s">
        <v>109</v>
      </c>
      <c r="J101" s="34"/>
      <c r="K101" s="34"/>
      <c r="L101" s="35"/>
      <c r="M101" s="7"/>
      <c r="N101" s="99"/>
      <c r="O101" s="34" t="s">
        <v>109</v>
      </c>
      <c r="P101" s="34"/>
      <c r="Q101" s="34"/>
      <c r="R101" s="35"/>
      <c r="S101" s="7"/>
      <c r="T101" s="99"/>
      <c r="U101" s="34" t="s">
        <v>109</v>
      </c>
      <c r="V101" s="34"/>
      <c r="W101" s="34"/>
      <c r="X101" s="35"/>
      <c r="Y101" s="7"/>
      <c r="Z101" s="99"/>
      <c r="AA101" s="34" t="s">
        <v>109</v>
      </c>
      <c r="AB101" s="34"/>
      <c r="AC101" s="34"/>
      <c r="AD101" s="35"/>
      <c r="AE101" s="7"/>
      <c r="AF101" s="99"/>
      <c r="AG101" s="34"/>
      <c r="AH101" s="34"/>
      <c r="AI101" s="34"/>
      <c r="AJ101" s="35"/>
      <c r="AK101" s="7"/>
    </row>
    <row r="102" spans="1:37" ht="15.75" customHeight="1" x14ac:dyDescent="0.3">
      <c r="A102" s="7"/>
      <c r="B102" s="99"/>
      <c r="C102" s="34"/>
      <c r="D102" s="34"/>
      <c r="E102" s="34"/>
      <c r="F102" s="35"/>
      <c r="G102" s="7"/>
      <c r="H102" s="99"/>
      <c r="I102" s="34"/>
      <c r="J102" s="34"/>
      <c r="K102" s="34"/>
      <c r="L102" s="35"/>
      <c r="M102" s="7"/>
      <c r="N102" s="99"/>
      <c r="O102" s="34"/>
      <c r="P102" s="34"/>
      <c r="Q102" s="34"/>
      <c r="R102" s="35"/>
      <c r="S102" s="7"/>
      <c r="T102" s="99"/>
      <c r="U102" s="34"/>
      <c r="V102" s="34"/>
      <c r="W102" s="34"/>
      <c r="X102" s="35"/>
      <c r="Y102" s="7"/>
      <c r="Z102" s="99"/>
      <c r="AA102" s="34"/>
      <c r="AB102" s="34"/>
      <c r="AC102" s="34"/>
      <c r="AD102" s="35"/>
      <c r="AE102" s="7"/>
      <c r="AF102" s="99"/>
      <c r="AG102" s="34"/>
      <c r="AH102" s="34"/>
      <c r="AI102" s="34"/>
      <c r="AJ102" s="35"/>
      <c r="AK102" s="7"/>
    </row>
    <row r="103" spans="1:37" ht="15.75" customHeight="1" x14ac:dyDescent="0.3">
      <c r="A103" s="7"/>
      <c r="B103" s="99"/>
      <c r="C103" s="34" t="s">
        <v>119</v>
      </c>
      <c r="D103" s="34"/>
      <c r="E103" s="34"/>
      <c r="F103" s="35"/>
      <c r="G103" s="7"/>
      <c r="H103" s="99"/>
      <c r="I103" s="34" t="s">
        <v>119</v>
      </c>
      <c r="J103" s="34"/>
      <c r="K103" s="34"/>
      <c r="L103" s="35"/>
      <c r="M103" s="7"/>
      <c r="N103" s="99"/>
      <c r="O103" s="34" t="s">
        <v>119</v>
      </c>
      <c r="P103" s="34"/>
      <c r="Q103" s="34"/>
      <c r="R103" s="35"/>
      <c r="S103" s="7"/>
      <c r="T103" s="99"/>
      <c r="U103" s="34" t="s">
        <v>119</v>
      </c>
      <c r="V103" s="34"/>
      <c r="W103" s="34"/>
      <c r="X103" s="35"/>
      <c r="Y103" s="7"/>
      <c r="Z103" s="99"/>
      <c r="AA103" s="34" t="s">
        <v>119</v>
      </c>
      <c r="AB103" s="34"/>
      <c r="AC103" s="34"/>
      <c r="AD103" s="35"/>
      <c r="AE103" s="7"/>
      <c r="AF103" s="99"/>
      <c r="AG103" s="34"/>
      <c r="AH103" s="34"/>
      <c r="AI103" s="34"/>
      <c r="AJ103" s="35"/>
      <c r="AK103" s="7"/>
    </row>
    <row r="104" spans="1:37"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7"/>
    </row>
    <row r="105" spans="1:37"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7"/>
    </row>
    <row r="106" spans="1:37"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7"/>
    </row>
    <row r="107" spans="1:37" ht="15.75" customHeight="1" x14ac:dyDescent="0.3">
      <c r="A107" s="7"/>
      <c r="B107" s="99"/>
      <c r="C107" s="34"/>
      <c r="D107" s="34"/>
      <c r="E107" s="34"/>
      <c r="F107" s="35"/>
      <c r="G107" s="7"/>
      <c r="H107" s="99"/>
      <c r="I107" s="34"/>
      <c r="J107" s="34"/>
      <c r="K107" s="34"/>
      <c r="L107" s="35"/>
      <c r="M107" s="7"/>
      <c r="N107" s="99"/>
      <c r="O107" s="34"/>
      <c r="P107" s="34"/>
      <c r="Q107" s="34"/>
      <c r="R107" s="35"/>
      <c r="S107" s="7"/>
      <c r="T107" s="99"/>
      <c r="U107" s="34"/>
      <c r="V107" s="34"/>
      <c r="W107" s="34"/>
      <c r="X107" s="35"/>
      <c r="Y107" s="7"/>
      <c r="Z107" s="99"/>
      <c r="AA107" s="34"/>
      <c r="AB107" s="34"/>
      <c r="AC107" s="34"/>
      <c r="AD107" s="35"/>
      <c r="AE107" s="7"/>
      <c r="AF107" s="99"/>
      <c r="AG107" s="34"/>
      <c r="AH107" s="34"/>
      <c r="AI107" s="34"/>
      <c r="AJ107" s="35"/>
      <c r="AK107" s="7"/>
    </row>
    <row r="108" spans="1:37" ht="15.75" customHeight="1" x14ac:dyDescent="0.3">
      <c r="A108" s="7"/>
      <c r="B108" s="99"/>
      <c r="C108" s="42" t="s">
        <v>135</v>
      </c>
      <c r="D108" s="43"/>
      <c r="E108" s="44" t="s">
        <v>136</v>
      </c>
      <c r="F108" s="45"/>
      <c r="G108" s="7"/>
      <c r="H108" s="99"/>
      <c r="I108" s="42" t="s">
        <v>135</v>
      </c>
      <c r="J108" s="43"/>
      <c r="K108" s="44" t="s">
        <v>136</v>
      </c>
      <c r="L108" s="45"/>
      <c r="M108" s="7"/>
      <c r="N108" s="99"/>
      <c r="O108" s="42" t="s">
        <v>135</v>
      </c>
      <c r="P108" s="43"/>
      <c r="Q108" s="44" t="s">
        <v>136</v>
      </c>
      <c r="R108" s="45"/>
      <c r="S108" s="7"/>
      <c r="T108" s="99"/>
      <c r="U108" s="42" t="s">
        <v>135</v>
      </c>
      <c r="V108" s="43"/>
      <c r="W108" s="44" t="s">
        <v>136</v>
      </c>
      <c r="X108" s="45"/>
      <c r="Y108" s="7"/>
      <c r="Z108" s="99"/>
      <c r="AA108" s="42" t="s">
        <v>135</v>
      </c>
      <c r="AB108" s="43"/>
      <c r="AC108" s="44" t="s">
        <v>136</v>
      </c>
      <c r="AD108" s="45"/>
      <c r="AE108" s="7"/>
      <c r="AF108" s="99"/>
      <c r="AG108" s="42"/>
      <c r="AH108" s="43"/>
      <c r="AI108" s="44"/>
      <c r="AJ108" s="45"/>
      <c r="AK108" s="7"/>
    </row>
    <row r="109" spans="1:37" ht="15.75" customHeight="1" x14ac:dyDescent="0.3">
      <c r="A109" s="7"/>
      <c r="B109" s="99"/>
      <c r="C109" s="25" t="s">
        <v>154</v>
      </c>
      <c r="D109" s="26" t="s">
        <v>102</v>
      </c>
      <c r="E109" s="27"/>
      <c r="F109" s="28" t="s">
        <v>103</v>
      </c>
      <c r="G109" s="7"/>
      <c r="H109" s="99"/>
      <c r="I109" s="25" t="s">
        <v>154</v>
      </c>
      <c r="J109" s="26" t="s">
        <v>102</v>
      </c>
      <c r="K109" s="27"/>
      <c r="L109" s="28" t="s">
        <v>103</v>
      </c>
      <c r="M109" s="7"/>
      <c r="N109" s="99"/>
      <c r="O109" s="25" t="s">
        <v>154</v>
      </c>
      <c r="P109" s="26" t="s">
        <v>102</v>
      </c>
      <c r="Q109" s="27"/>
      <c r="R109" s="28" t="s">
        <v>103</v>
      </c>
      <c r="S109" s="7"/>
      <c r="T109" s="99"/>
      <c r="U109" s="25" t="s">
        <v>154</v>
      </c>
      <c r="V109" s="26" t="s">
        <v>102</v>
      </c>
      <c r="W109" s="27"/>
      <c r="X109" s="28" t="s">
        <v>103</v>
      </c>
      <c r="Y109" s="7"/>
      <c r="Z109" s="99"/>
      <c r="AA109" s="25" t="s">
        <v>154</v>
      </c>
      <c r="AB109" s="26" t="s">
        <v>102</v>
      </c>
      <c r="AC109" s="27"/>
      <c r="AD109" s="28" t="s">
        <v>103</v>
      </c>
      <c r="AE109" s="7"/>
      <c r="AF109" s="99"/>
      <c r="AG109" s="25"/>
      <c r="AH109" s="26"/>
      <c r="AI109" s="27"/>
      <c r="AJ109" s="28"/>
      <c r="AK109" s="7"/>
    </row>
    <row r="110" spans="1:37" ht="15.75" customHeight="1" x14ac:dyDescent="0.3">
      <c r="A110" s="7"/>
      <c r="B110" s="99"/>
      <c r="C110" s="34" t="s">
        <v>109</v>
      </c>
      <c r="D110" s="34"/>
      <c r="E110" s="34"/>
      <c r="F110" s="35"/>
      <c r="G110" s="7"/>
      <c r="H110" s="99"/>
      <c r="I110" s="34" t="s">
        <v>109</v>
      </c>
      <c r="J110" s="34"/>
      <c r="K110" s="34"/>
      <c r="L110" s="35"/>
      <c r="M110" s="7"/>
      <c r="N110" s="99"/>
      <c r="O110" s="34" t="s">
        <v>109</v>
      </c>
      <c r="P110" s="34"/>
      <c r="Q110" s="34"/>
      <c r="R110" s="35"/>
      <c r="S110" s="7"/>
      <c r="T110" s="99"/>
      <c r="U110" s="34" t="s">
        <v>109</v>
      </c>
      <c r="V110" s="34"/>
      <c r="W110" s="34"/>
      <c r="X110" s="35"/>
      <c r="Y110" s="7"/>
      <c r="Z110" s="99"/>
      <c r="AA110" s="34" t="s">
        <v>109</v>
      </c>
      <c r="AB110" s="34"/>
      <c r="AC110" s="34"/>
      <c r="AD110" s="35"/>
      <c r="AE110" s="7"/>
      <c r="AF110" s="99"/>
      <c r="AG110" s="34"/>
      <c r="AH110" s="34"/>
      <c r="AI110" s="34"/>
      <c r="AJ110" s="35"/>
      <c r="AK110" s="7"/>
    </row>
    <row r="111" spans="1:37" ht="15.75" customHeight="1" x14ac:dyDescent="0.3">
      <c r="A111" s="7"/>
      <c r="B111" s="99"/>
      <c r="C111" s="34"/>
      <c r="D111" s="34"/>
      <c r="E111" s="34"/>
      <c r="F111" s="35"/>
      <c r="G111" s="7"/>
      <c r="H111" s="99"/>
      <c r="I111" s="34"/>
      <c r="J111" s="34"/>
      <c r="K111" s="34"/>
      <c r="L111" s="35"/>
      <c r="M111" s="7"/>
      <c r="N111" s="99"/>
      <c r="O111" s="34"/>
      <c r="P111" s="34"/>
      <c r="Q111" s="34"/>
      <c r="R111" s="35"/>
      <c r="S111" s="7"/>
      <c r="T111" s="99"/>
      <c r="U111" s="34"/>
      <c r="V111" s="34"/>
      <c r="W111" s="34"/>
      <c r="X111" s="35"/>
      <c r="Y111" s="7"/>
      <c r="Z111" s="99"/>
      <c r="AA111" s="34"/>
      <c r="AB111" s="34"/>
      <c r="AC111" s="34"/>
      <c r="AD111" s="35"/>
      <c r="AE111" s="7"/>
      <c r="AF111" s="99"/>
      <c r="AG111" s="34"/>
      <c r="AH111" s="34"/>
      <c r="AI111" s="34"/>
      <c r="AJ111" s="35"/>
      <c r="AK111" s="7"/>
    </row>
    <row r="112" spans="1:37" ht="15.75" customHeight="1" x14ac:dyDescent="0.3">
      <c r="A112" s="7"/>
      <c r="B112" s="99"/>
      <c r="C112" s="34" t="s">
        <v>119</v>
      </c>
      <c r="D112" s="34"/>
      <c r="E112" s="34"/>
      <c r="F112" s="35"/>
      <c r="G112" s="7"/>
      <c r="H112" s="99"/>
      <c r="I112" s="34" t="s">
        <v>119</v>
      </c>
      <c r="J112" s="34"/>
      <c r="K112" s="34"/>
      <c r="L112" s="35"/>
      <c r="M112" s="7"/>
      <c r="N112" s="99"/>
      <c r="O112" s="34" t="s">
        <v>119</v>
      </c>
      <c r="P112" s="34"/>
      <c r="Q112" s="34"/>
      <c r="R112" s="35"/>
      <c r="S112" s="7"/>
      <c r="T112" s="99"/>
      <c r="U112" s="34" t="s">
        <v>119</v>
      </c>
      <c r="V112" s="34"/>
      <c r="W112" s="34"/>
      <c r="X112" s="35"/>
      <c r="Y112" s="7"/>
      <c r="Z112" s="99"/>
      <c r="AA112" s="34" t="s">
        <v>119</v>
      </c>
      <c r="AB112" s="34"/>
      <c r="AC112" s="34"/>
      <c r="AD112" s="35"/>
      <c r="AE112" s="7"/>
      <c r="AF112" s="99"/>
      <c r="AG112" s="34"/>
      <c r="AH112" s="34"/>
      <c r="AI112" s="34"/>
      <c r="AJ112" s="35"/>
      <c r="AK112" s="7"/>
    </row>
    <row r="113" spans="1:37" ht="15.75" customHeight="1" x14ac:dyDescent="0.3">
      <c r="A113" s="7"/>
      <c r="B113" s="99"/>
      <c r="C113" s="34"/>
      <c r="D113" s="34"/>
      <c r="E113" s="34"/>
      <c r="F113" s="35"/>
      <c r="G113" s="7"/>
      <c r="H113" s="99"/>
      <c r="I113" s="34"/>
      <c r="J113" s="34"/>
      <c r="K113" s="34"/>
      <c r="L113" s="35"/>
      <c r="M113" s="7"/>
      <c r="N113" s="99"/>
      <c r="O113" s="34"/>
      <c r="P113" s="34"/>
      <c r="Q113" s="34"/>
      <c r="R113" s="35"/>
      <c r="S113" s="7"/>
      <c r="T113" s="99"/>
      <c r="U113" s="34"/>
      <c r="V113" s="34"/>
      <c r="W113" s="34"/>
      <c r="X113" s="35"/>
      <c r="Y113" s="7"/>
      <c r="Z113" s="99"/>
      <c r="AA113" s="34"/>
      <c r="AB113" s="34"/>
      <c r="AC113" s="34"/>
      <c r="AD113" s="35"/>
      <c r="AE113" s="7"/>
      <c r="AF113" s="99"/>
      <c r="AG113" s="34"/>
      <c r="AH113" s="34"/>
      <c r="AI113" s="34"/>
      <c r="AJ113" s="35"/>
      <c r="AK113" s="7"/>
    </row>
    <row r="114" spans="1:37"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7"/>
    </row>
    <row r="115" spans="1:37"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7"/>
    </row>
    <row r="116" spans="1:37" ht="15.75" customHeight="1" x14ac:dyDescent="0.3">
      <c r="A116" s="7"/>
      <c r="B116" s="99"/>
      <c r="C116" s="34"/>
      <c r="D116" s="34"/>
      <c r="E116" s="34"/>
      <c r="F116" s="35"/>
      <c r="G116" s="7"/>
      <c r="H116" s="99"/>
      <c r="I116" s="34"/>
      <c r="J116" s="34"/>
      <c r="K116" s="34"/>
      <c r="L116" s="35"/>
      <c r="M116" s="7"/>
      <c r="N116" s="99"/>
      <c r="O116" s="34"/>
      <c r="P116" s="34"/>
      <c r="Q116" s="34"/>
      <c r="R116" s="35"/>
      <c r="S116" s="7"/>
      <c r="T116" s="99"/>
      <c r="U116" s="34"/>
      <c r="V116" s="34"/>
      <c r="W116" s="34"/>
      <c r="X116" s="35"/>
      <c r="Y116" s="7"/>
      <c r="Z116" s="99"/>
      <c r="AA116" s="34"/>
      <c r="AB116" s="34"/>
      <c r="AC116" s="34"/>
      <c r="AD116" s="35"/>
      <c r="AE116" s="7"/>
      <c r="AF116" s="99"/>
      <c r="AG116" s="34"/>
      <c r="AH116" s="34"/>
      <c r="AI116" s="34"/>
      <c r="AJ116" s="35"/>
      <c r="AK116" s="7"/>
    </row>
    <row r="117" spans="1:37" ht="15.75" customHeight="1" x14ac:dyDescent="0.3">
      <c r="A117" s="7"/>
      <c r="B117" s="99"/>
      <c r="C117" s="42" t="s">
        <v>135</v>
      </c>
      <c r="D117" s="43"/>
      <c r="E117" s="44" t="s">
        <v>136</v>
      </c>
      <c r="F117" s="45"/>
      <c r="G117" s="7"/>
      <c r="H117" s="99"/>
      <c r="I117" s="42" t="s">
        <v>135</v>
      </c>
      <c r="J117" s="43"/>
      <c r="K117" s="44" t="s">
        <v>136</v>
      </c>
      <c r="L117" s="45"/>
      <c r="M117" s="7"/>
      <c r="N117" s="99"/>
      <c r="O117" s="42" t="s">
        <v>135</v>
      </c>
      <c r="P117" s="43"/>
      <c r="Q117" s="44" t="s">
        <v>136</v>
      </c>
      <c r="R117" s="45"/>
      <c r="S117" s="7"/>
      <c r="T117" s="99"/>
      <c r="U117" s="42" t="s">
        <v>135</v>
      </c>
      <c r="V117" s="43"/>
      <c r="W117" s="44" t="s">
        <v>136</v>
      </c>
      <c r="X117" s="45"/>
      <c r="Y117" s="7"/>
      <c r="Z117" s="99"/>
      <c r="AA117" s="42" t="s">
        <v>135</v>
      </c>
      <c r="AB117" s="43"/>
      <c r="AC117" s="44" t="s">
        <v>136</v>
      </c>
      <c r="AD117" s="45"/>
      <c r="AE117" s="7"/>
      <c r="AF117" s="99"/>
      <c r="AG117" s="42"/>
      <c r="AH117" s="43"/>
      <c r="AI117" s="44"/>
      <c r="AJ117" s="45"/>
      <c r="AK117" s="7"/>
    </row>
    <row r="118" spans="1:37" ht="15.75" customHeight="1" x14ac:dyDescent="0.3">
      <c r="A118" s="7"/>
      <c r="B118" s="99"/>
      <c r="C118" s="25" t="s">
        <v>161</v>
      </c>
      <c r="D118" s="26" t="s">
        <v>102</v>
      </c>
      <c r="E118" s="27"/>
      <c r="F118" s="28" t="s">
        <v>103</v>
      </c>
      <c r="G118" s="7"/>
      <c r="H118" s="99"/>
      <c r="I118" s="25" t="s">
        <v>161</v>
      </c>
      <c r="J118" s="26" t="s">
        <v>102</v>
      </c>
      <c r="K118" s="27"/>
      <c r="L118" s="28" t="s">
        <v>103</v>
      </c>
      <c r="M118" s="7"/>
      <c r="N118" s="99"/>
      <c r="O118" s="25" t="s">
        <v>161</v>
      </c>
      <c r="P118" s="26" t="s">
        <v>102</v>
      </c>
      <c r="Q118" s="27"/>
      <c r="R118" s="28" t="s">
        <v>103</v>
      </c>
      <c r="S118" s="7"/>
      <c r="T118" s="99"/>
      <c r="U118" s="25" t="s">
        <v>161</v>
      </c>
      <c r="V118" s="26" t="s">
        <v>102</v>
      </c>
      <c r="W118" s="27"/>
      <c r="X118" s="28" t="s">
        <v>103</v>
      </c>
      <c r="Y118" s="7"/>
      <c r="Z118" s="99"/>
      <c r="AA118" s="25" t="s">
        <v>161</v>
      </c>
      <c r="AB118" s="26" t="s">
        <v>102</v>
      </c>
      <c r="AC118" s="27"/>
      <c r="AD118" s="28" t="s">
        <v>103</v>
      </c>
      <c r="AE118" s="7"/>
      <c r="AF118" s="99"/>
      <c r="AG118" s="25"/>
      <c r="AH118" s="26"/>
      <c r="AI118" s="27"/>
      <c r="AJ118" s="28"/>
      <c r="AK118" s="7"/>
    </row>
    <row r="119" spans="1:37" ht="15.75" customHeight="1" x14ac:dyDescent="0.3">
      <c r="A119" s="7"/>
      <c r="B119" s="99"/>
      <c r="C119" s="34" t="s">
        <v>109</v>
      </c>
      <c r="D119" s="34"/>
      <c r="E119" s="34"/>
      <c r="F119" s="35"/>
      <c r="G119" s="7"/>
      <c r="H119" s="99"/>
      <c r="I119" s="34" t="s">
        <v>109</v>
      </c>
      <c r="J119" s="34"/>
      <c r="K119" s="34"/>
      <c r="L119" s="35"/>
      <c r="M119" s="7"/>
      <c r="N119" s="99"/>
      <c r="O119" s="34" t="s">
        <v>109</v>
      </c>
      <c r="P119" s="34"/>
      <c r="Q119" s="34"/>
      <c r="R119" s="35"/>
      <c r="S119" s="7"/>
      <c r="T119" s="99"/>
      <c r="U119" s="34" t="s">
        <v>109</v>
      </c>
      <c r="V119" s="34"/>
      <c r="W119" s="34"/>
      <c r="X119" s="35"/>
      <c r="Y119" s="7"/>
      <c r="Z119" s="99"/>
      <c r="AA119" s="34" t="s">
        <v>109</v>
      </c>
      <c r="AB119" s="34"/>
      <c r="AC119" s="34"/>
      <c r="AD119" s="35"/>
      <c r="AE119" s="7"/>
      <c r="AF119" s="99"/>
      <c r="AG119" s="34"/>
      <c r="AH119" s="34"/>
      <c r="AI119" s="34"/>
      <c r="AJ119" s="35"/>
      <c r="AK119" s="7"/>
    </row>
    <row r="120" spans="1:37" ht="15.75" customHeight="1" x14ac:dyDescent="0.3">
      <c r="A120" s="7"/>
      <c r="B120" s="99"/>
      <c r="C120" s="34"/>
      <c r="D120" s="34"/>
      <c r="E120" s="34"/>
      <c r="F120" s="35"/>
      <c r="G120" s="7"/>
      <c r="H120" s="99"/>
      <c r="I120" s="34"/>
      <c r="J120" s="34"/>
      <c r="K120" s="34"/>
      <c r="L120" s="35"/>
      <c r="M120" s="7"/>
      <c r="N120" s="99"/>
      <c r="O120" s="34"/>
      <c r="P120" s="34"/>
      <c r="Q120" s="34"/>
      <c r="R120" s="35"/>
      <c r="S120" s="7"/>
      <c r="T120" s="99"/>
      <c r="U120" s="34"/>
      <c r="V120" s="34"/>
      <c r="W120" s="34"/>
      <c r="X120" s="35"/>
      <c r="Y120" s="7"/>
      <c r="Z120" s="99"/>
      <c r="AA120" s="34"/>
      <c r="AB120" s="34"/>
      <c r="AC120" s="34"/>
      <c r="AD120" s="35"/>
      <c r="AE120" s="7"/>
      <c r="AF120" s="99"/>
      <c r="AG120" s="34"/>
      <c r="AH120" s="34"/>
      <c r="AI120" s="34"/>
      <c r="AJ120" s="35"/>
      <c r="AK120" s="7"/>
    </row>
    <row r="121" spans="1:37" ht="15.75" customHeight="1" x14ac:dyDescent="0.3">
      <c r="A121" s="7"/>
      <c r="B121" s="99"/>
      <c r="C121" s="34" t="s">
        <v>119</v>
      </c>
      <c r="D121" s="34"/>
      <c r="E121" s="34"/>
      <c r="F121" s="35"/>
      <c r="G121" s="7"/>
      <c r="H121" s="99"/>
      <c r="I121" s="34" t="s">
        <v>119</v>
      </c>
      <c r="J121" s="34"/>
      <c r="K121" s="34"/>
      <c r="L121" s="35"/>
      <c r="M121" s="7"/>
      <c r="N121" s="99"/>
      <c r="O121" s="34" t="s">
        <v>119</v>
      </c>
      <c r="P121" s="34"/>
      <c r="Q121" s="34"/>
      <c r="R121" s="35"/>
      <c r="S121" s="7"/>
      <c r="T121" s="99"/>
      <c r="U121" s="34" t="s">
        <v>119</v>
      </c>
      <c r="V121" s="34"/>
      <c r="W121" s="34"/>
      <c r="X121" s="35"/>
      <c r="Y121" s="7"/>
      <c r="Z121" s="99"/>
      <c r="AA121" s="34" t="s">
        <v>119</v>
      </c>
      <c r="AB121" s="34"/>
      <c r="AC121" s="34"/>
      <c r="AD121" s="35"/>
      <c r="AE121" s="7"/>
      <c r="AF121" s="99"/>
      <c r="AG121" s="34"/>
      <c r="AH121" s="34"/>
      <c r="AI121" s="34"/>
      <c r="AJ121" s="35"/>
      <c r="AK121" s="7"/>
    </row>
    <row r="122" spans="1:37" ht="15.75" customHeight="1" x14ac:dyDescent="0.3">
      <c r="A122" s="7"/>
      <c r="B122" s="99"/>
      <c r="C122" s="34"/>
      <c r="D122" s="34"/>
      <c r="E122" s="34"/>
      <c r="F122" s="35"/>
      <c r="G122" s="7"/>
      <c r="H122" s="99"/>
      <c r="I122" s="34"/>
      <c r="J122" s="34"/>
      <c r="K122" s="34"/>
      <c r="L122" s="35"/>
      <c r="M122" s="7"/>
      <c r="N122" s="99"/>
      <c r="O122" s="34"/>
      <c r="P122" s="34"/>
      <c r="Q122" s="34"/>
      <c r="R122" s="35"/>
      <c r="S122" s="7"/>
      <c r="T122" s="99"/>
      <c r="U122" s="34"/>
      <c r="V122" s="34"/>
      <c r="W122" s="34"/>
      <c r="X122" s="35"/>
      <c r="Y122" s="7"/>
      <c r="Z122" s="99"/>
      <c r="AA122" s="34"/>
      <c r="AB122" s="34"/>
      <c r="AC122" s="34"/>
      <c r="AD122" s="35"/>
      <c r="AE122" s="7"/>
      <c r="AF122" s="99"/>
      <c r="AG122" s="34"/>
      <c r="AH122" s="34"/>
      <c r="AI122" s="34"/>
      <c r="AJ122" s="35"/>
      <c r="AK122" s="7"/>
    </row>
    <row r="123" spans="1:37"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7"/>
    </row>
    <row r="124" spans="1:37"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7"/>
    </row>
    <row r="125" spans="1:37" ht="15.75" customHeight="1" x14ac:dyDescent="0.3">
      <c r="A125" s="7"/>
      <c r="B125" s="99"/>
      <c r="C125" s="34"/>
      <c r="D125" s="34"/>
      <c r="E125" s="34"/>
      <c r="F125" s="35"/>
      <c r="G125" s="7"/>
      <c r="H125" s="99"/>
      <c r="I125" s="34"/>
      <c r="J125" s="34"/>
      <c r="K125" s="34"/>
      <c r="L125" s="35"/>
      <c r="M125" s="7"/>
      <c r="N125" s="99"/>
      <c r="O125" s="34"/>
      <c r="P125" s="34"/>
      <c r="Q125" s="34"/>
      <c r="R125" s="35"/>
      <c r="S125" s="7"/>
      <c r="T125" s="99"/>
      <c r="U125" s="34"/>
      <c r="V125" s="34"/>
      <c r="W125" s="34"/>
      <c r="X125" s="35"/>
      <c r="Y125" s="7"/>
      <c r="Z125" s="99"/>
      <c r="AA125" s="34"/>
      <c r="AB125" s="34"/>
      <c r="AC125" s="34"/>
      <c r="AD125" s="35"/>
      <c r="AE125" s="7"/>
      <c r="AF125" s="99"/>
      <c r="AG125" s="34"/>
      <c r="AH125" s="34"/>
      <c r="AI125" s="34"/>
      <c r="AJ125" s="35"/>
      <c r="AK125" s="7"/>
    </row>
    <row r="126" spans="1:37" ht="15.75" customHeight="1" x14ac:dyDescent="0.3">
      <c r="A126" s="7"/>
      <c r="B126" s="99"/>
      <c r="C126" s="42" t="s">
        <v>135</v>
      </c>
      <c r="D126" s="43"/>
      <c r="E126" s="44" t="s">
        <v>136</v>
      </c>
      <c r="F126" s="45"/>
      <c r="G126" s="7"/>
      <c r="H126" s="99"/>
      <c r="I126" s="42" t="s">
        <v>135</v>
      </c>
      <c r="J126" s="43"/>
      <c r="K126" s="44" t="s">
        <v>136</v>
      </c>
      <c r="L126" s="45"/>
      <c r="M126" s="7"/>
      <c r="N126" s="99"/>
      <c r="O126" s="42" t="s">
        <v>135</v>
      </c>
      <c r="P126" s="43"/>
      <c r="Q126" s="44" t="s">
        <v>136</v>
      </c>
      <c r="R126" s="45"/>
      <c r="S126" s="7"/>
      <c r="T126" s="99"/>
      <c r="U126" s="42" t="s">
        <v>135</v>
      </c>
      <c r="V126" s="43"/>
      <c r="W126" s="44" t="s">
        <v>136</v>
      </c>
      <c r="X126" s="45"/>
      <c r="Y126" s="7"/>
      <c r="Z126" s="99"/>
      <c r="AA126" s="42" t="s">
        <v>135</v>
      </c>
      <c r="AB126" s="43"/>
      <c r="AC126" s="44" t="s">
        <v>136</v>
      </c>
      <c r="AD126" s="45"/>
      <c r="AE126" s="7"/>
      <c r="AF126" s="99"/>
      <c r="AG126" s="42"/>
      <c r="AH126" s="43"/>
      <c r="AI126" s="44"/>
      <c r="AJ126" s="45"/>
      <c r="AK126" s="7"/>
    </row>
    <row r="127" spans="1:37" ht="15.75" customHeight="1" x14ac:dyDescent="0.3">
      <c r="A127" s="7"/>
      <c r="B127" s="99"/>
      <c r="C127" s="25" t="s">
        <v>171</v>
      </c>
      <c r="D127" s="26" t="s">
        <v>102</v>
      </c>
      <c r="E127" s="27"/>
      <c r="F127" s="28" t="s">
        <v>103</v>
      </c>
      <c r="G127" s="7"/>
      <c r="H127" s="99"/>
      <c r="I127" s="25" t="s">
        <v>171</v>
      </c>
      <c r="J127" s="26" t="s">
        <v>102</v>
      </c>
      <c r="K127" s="27"/>
      <c r="L127" s="28" t="s">
        <v>103</v>
      </c>
      <c r="M127" s="7"/>
      <c r="N127" s="99"/>
      <c r="O127" s="25" t="s">
        <v>171</v>
      </c>
      <c r="P127" s="26" t="s">
        <v>102</v>
      </c>
      <c r="Q127" s="27"/>
      <c r="R127" s="28" t="s">
        <v>103</v>
      </c>
      <c r="S127" s="7"/>
      <c r="T127" s="99"/>
      <c r="U127" s="25" t="s">
        <v>171</v>
      </c>
      <c r="V127" s="26" t="s">
        <v>102</v>
      </c>
      <c r="W127" s="27"/>
      <c r="X127" s="28" t="s">
        <v>103</v>
      </c>
      <c r="Y127" s="7"/>
      <c r="Z127" s="99"/>
      <c r="AA127" s="25" t="s">
        <v>171</v>
      </c>
      <c r="AB127" s="26" t="s">
        <v>102</v>
      </c>
      <c r="AC127" s="27"/>
      <c r="AD127" s="28" t="s">
        <v>103</v>
      </c>
      <c r="AE127" s="7"/>
      <c r="AF127" s="99"/>
      <c r="AG127" s="25"/>
      <c r="AH127" s="26"/>
      <c r="AI127" s="27"/>
      <c r="AJ127" s="28"/>
      <c r="AK127" s="7"/>
    </row>
    <row r="128" spans="1:37" ht="15.75" customHeight="1" x14ac:dyDescent="0.3">
      <c r="A128" s="7"/>
      <c r="B128" s="99"/>
      <c r="C128" s="34" t="s">
        <v>109</v>
      </c>
      <c r="D128" s="34"/>
      <c r="E128" s="34"/>
      <c r="F128" s="35"/>
      <c r="G128" s="7"/>
      <c r="H128" s="99"/>
      <c r="I128" s="34" t="s">
        <v>109</v>
      </c>
      <c r="J128" s="34"/>
      <c r="K128" s="34"/>
      <c r="L128" s="35"/>
      <c r="M128" s="7"/>
      <c r="N128" s="99"/>
      <c r="O128" s="34" t="s">
        <v>109</v>
      </c>
      <c r="P128" s="34"/>
      <c r="Q128" s="34"/>
      <c r="R128" s="35"/>
      <c r="S128" s="7"/>
      <c r="T128" s="99"/>
      <c r="U128" s="34" t="s">
        <v>109</v>
      </c>
      <c r="V128" s="34"/>
      <c r="W128" s="34"/>
      <c r="X128" s="35"/>
      <c r="Y128" s="7"/>
      <c r="Z128" s="99"/>
      <c r="AA128" s="34" t="s">
        <v>109</v>
      </c>
      <c r="AB128" s="34"/>
      <c r="AC128" s="34"/>
      <c r="AD128" s="35"/>
      <c r="AE128" s="7"/>
      <c r="AF128" s="99"/>
      <c r="AG128" s="34"/>
      <c r="AH128" s="34"/>
      <c r="AI128" s="34"/>
      <c r="AJ128" s="35"/>
      <c r="AK128" s="7"/>
    </row>
    <row r="129" spans="1:37" ht="15.75" customHeight="1" x14ac:dyDescent="0.3">
      <c r="A129" s="7"/>
      <c r="B129" s="99"/>
      <c r="C129" s="34"/>
      <c r="D129" s="34"/>
      <c r="E129" s="34"/>
      <c r="F129" s="35"/>
      <c r="G129" s="7"/>
      <c r="H129" s="99"/>
      <c r="I129" s="34"/>
      <c r="J129" s="34"/>
      <c r="K129" s="34"/>
      <c r="L129" s="35"/>
      <c r="M129" s="7"/>
      <c r="N129" s="99"/>
      <c r="O129" s="34"/>
      <c r="P129" s="34"/>
      <c r="Q129" s="34"/>
      <c r="R129" s="35"/>
      <c r="S129" s="7"/>
      <c r="T129" s="99"/>
      <c r="U129" s="34"/>
      <c r="V129" s="34"/>
      <c r="W129" s="34"/>
      <c r="X129" s="35"/>
      <c r="Y129" s="7"/>
      <c r="Z129" s="99"/>
      <c r="AA129" s="34"/>
      <c r="AB129" s="34"/>
      <c r="AC129" s="34"/>
      <c r="AD129" s="35"/>
      <c r="AE129" s="7"/>
      <c r="AF129" s="99"/>
      <c r="AG129" s="34"/>
      <c r="AH129" s="34"/>
      <c r="AI129" s="34"/>
      <c r="AJ129" s="35"/>
      <c r="AK129" s="7"/>
    </row>
    <row r="130" spans="1:37" ht="15.75" customHeight="1" x14ac:dyDescent="0.3">
      <c r="A130" s="7"/>
      <c r="B130" s="99"/>
      <c r="C130" s="34" t="s">
        <v>119</v>
      </c>
      <c r="D130" s="34"/>
      <c r="E130" s="34"/>
      <c r="F130" s="35"/>
      <c r="G130" s="7"/>
      <c r="H130" s="99"/>
      <c r="I130" s="34" t="s">
        <v>119</v>
      </c>
      <c r="J130" s="34"/>
      <c r="K130" s="34"/>
      <c r="L130" s="35"/>
      <c r="M130" s="7"/>
      <c r="N130" s="99"/>
      <c r="O130" s="34" t="s">
        <v>119</v>
      </c>
      <c r="P130" s="34"/>
      <c r="Q130" s="34"/>
      <c r="R130" s="35"/>
      <c r="S130" s="7"/>
      <c r="T130" s="99"/>
      <c r="U130" s="34" t="s">
        <v>119</v>
      </c>
      <c r="V130" s="34"/>
      <c r="W130" s="34"/>
      <c r="X130" s="35"/>
      <c r="Y130" s="7"/>
      <c r="Z130" s="99"/>
      <c r="AA130" s="34" t="s">
        <v>119</v>
      </c>
      <c r="AB130" s="34"/>
      <c r="AC130" s="34"/>
      <c r="AD130" s="35"/>
      <c r="AE130" s="7"/>
      <c r="AF130" s="99"/>
      <c r="AG130" s="34"/>
      <c r="AH130" s="34"/>
      <c r="AI130" s="34"/>
      <c r="AJ130" s="35"/>
      <c r="AK130" s="7"/>
    </row>
    <row r="131" spans="1:37" ht="15.75" customHeight="1" x14ac:dyDescent="0.3">
      <c r="A131" s="7"/>
      <c r="B131" s="99"/>
      <c r="C131" s="34"/>
      <c r="D131" s="34"/>
      <c r="E131" s="34"/>
      <c r="F131" s="35"/>
      <c r="G131" s="7"/>
      <c r="H131" s="99"/>
      <c r="I131" s="34"/>
      <c r="J131" s="34"/>
      <c r="K131" s="34"/>
      <c r="L131" s="35"/>
      <c r="M131" s="7"/>
      <c r="N131" s="99"/>
      <c r="O131" s="34"/>
      <c r="P131" s="34"/>
      <c r="Q131" s="34"/>
      <c r="R131" s="35"/>
      <c r="S131" s="7"/>
      <c r="T131" s="99"/>
      <c r="U131" s="34"/>
      <c r="V131" s="34"/>
      <c r="W131" s="34"/>
      <c r="X131" s="35"/>
      <c r="Y131" s="7"/>
      <c r="Z131" s="99"/>
      <c r="AA131" s="34"/>
      <c r="AB131" s="34"/>
      <c r="AC131" s="34"/>
      <c r="AD131" s="35"/>
      <c r="AE131" s="7"/>
      <c r="AF131" s="99"/>
      <c r="AG131" s="34"/>
      <c r="AH131" s="34"/>
      <c r="AI131" s="34"/>
      <c r="AJ131" s="35"/>
      <c r="AK131" s="7"/>
    </row>
    <row r="132" spans="1:37"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7"/>
      <c r="AF132" s="99"/>
      <c r="AG132" s="34"/>
      <c r="AH132" s="34"/>
      <c r="AI132" s="34"/>
      <c r="AJ132" s="35"/>
      <c r="AK132" s="7"/>
    </row>
    <row r="133" spans="1:37"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7"/>
    </row>
    <row r="134" spans="1:37" ht="15.75" customHeight="1" x14ac:dyDescent="0.3">
      <c r="A134" s="7"/>
      <c r="B134" s="99"/>
      <c r="C134" s="34"/>
      <c r="D134" s="34"/>
      <c r="E134" s="34"/>
      <c r="F134" s="35"/>
      <c r="G134" s="7"/>
      <c r="H134" s="99"/>
      <c r="I134" s="34"/>
      <c r="J134" s="34"/>
      <c r="K134" s="34"/>
      <c r="L134" s="35"/>
      <c r="M134" s="7"/>
      <c r="N134" s="99"/>
      <c r="O134" s="34"/>
      <c r="P134" s="34"/>
      <c r="Q134" s="34"/>
      <c r="R134" s="35"/>
      <c r="S134" s="7"/>
      <c r="T134" s="99"/>
      <c r="U134" s="34"/>
      <c r="V134" s="34"/>
      <c r="W134" s="34"/>
      <c r="X134" s="35"/>
      <c r="Y134" s="7"/>
      <c r="Z134" s="99"/>
      <c r="AA134" s="34"/>
      <c r="AB134" s="34"/>
      <c r="AC134" s="34"/>
      <c r="AD134" s="35"/>
      <c r="AE134" s="7"/>
      <c r="AF134" s="99"/>
      <c r="AG134" s="34"/>
      <c r="AH134" s="34"/>
      <c r="AI134" s="34"/>
      <c r="AJ134" s="35"/>
      <c r="AK134" s="7"/>
    </row>
    <row r="135" spans="1:37" ht="15.75" customHeight="1" x14ac:dyDescent="0.3">
      <c r="A135" s="7"/>
      <c r="B135" s="99"/>
      <c r="C135" s="42" t="s">
        <v>135</v>
      </c>
      <c r="D135" s="43"/>
      <c r="E135" s="44" t="s">
        <v>136</v>
      </c>
      <c r="F135" s="45"/>
      <c r="G135" s="7"/>
      <c r="H135" s="99"/>
      <c r="I135" s="42" t="s">
        <v>135</v>
      </c>
      <c r="J135" s="43"/>
      <c r="K135" s="44" t="s">
        <v>136</v>
      </c>
      <c r="L135" s="45"/>
      <c r="M135" s="7"/>
      <c r="N135" s="99"/>
      <c r="O135" s="42" t="s">
        <v>135</v>
      </c>
      <c r="P135" s="43"/>
      <c r="Q135" s="44" t="s">
        <v>136</v>
      </c>
      <c r="R135" s="45"/>
      <c r="S135" s="7"/>
      <c r="T135" s="99"/>
      <c r="U135" s="42" t="s">
        <v>135</v>
      </c>
      <c r="V135" s="43"/>
      <c r="W135" s="44" t="s">
        <v>136</v>
      </c>
      <c r="X135" s="45"/>
      <c r="Y135" s="7"/>
      <c r="Z135" s="99"/>
      <c r="AA135" s="42" t="s">
        <v>135</v>
      </c>
      <c r="AB135" s="43"/>
      <c r="AC135" s="44" t="s">
        <v>136</v>
      </c>
      <c r="AD135" s="45"/>
      <c r="AE135" s="7"/>
      <c r="AF135" s="99"/>
      <c r="AG135" s="42"/>
      <c r="AH135" s="43"/>
      <c r="AI135" s="44"/>
      <c r="AJ135" s="45"/>
      <c r="AK135" s="7"/>
    </row>
    <row r="136" spans="1:37" ht="15.75" customHeight="1" x14ac:dyDescent="0.3">
      <c r="A136" s="7"/>
      <c r="B136" s="99"/>
      <c r="C136" s="88" t="s">
        <v>180</v>
      </c>
      <c r="D136" s="89"/>
      <c r="E136" s="89"/>
      <c r="F136" s="90"/>
      <c r="G136" s="7"/>
      <c r="H136" s="99"/>
      <c r="I136" s="88" t="s">
        <v>180</v>
      </c>
      <c r="J136" s="89"/>
      <c r="K136" s="89"/>
      <c r="L136" s="90"/>
      <c r="M136" s="7"/>
      <c r="N136" s="99"/>
      <c r="O136" s="88" t="s">
        <v>180</v>
      </c>
      <c r="P136" s="89"/>
      <c r="Q136" s="89"/>
      <c r="R136" s="90"/>
      <c r="S136" s="7"/>
      <c r="T136" s="99"/>
      <c r="U136" s="88" t="s">
        <v>180</v>
      </c>
      <c r="V136" s="89"/>
      <c r="W136" s="89"/>
      <c r="X136" s="90"/>
      <c r="Y136" s="7"/>
      <c r="Z136" s="99"/>
      <c r="AA136" s="88" t="s">
        <v>180</v>
      </c>
      <c r="AB136" s="89"/>
      <c r="AC136" s="89"/>
      <c r="AD136" s="90"/>
      <c r="AE136" s="7"/>
      <c r="AF136" s="99"/>
      <c r="AG136" s="88"/>
      <c r="AH136" s="89"/>
      <c r="AI136" s="89"/>
      <c r="AJ136" s="90"/>
      <c r="AK136" s="7"/>
    </row>
    <row r="137" spans="1:37" ht="15.75" customHeight="1" x14ac:dyDescent="0.3">
      <c r="A137" s="7"/>
      <c r="B137" s="99"/>
      <c r="C137" s="54" t="s">
        <v>181</v>
      </c>
      <c r="D137" s="54" t="s">
        <v>182</v>
      </c>
      <c r="E137" s="54" t="s">
        <v>103</v>
      </c>
      <c r="F137" s="35"/>
      <c r="G137" s="7"/>
      <c r="H137" s="99"/>
      <c r="I137" s="54" t="s">
        <v>181</v>
      </c>
      <c r="J137" s="54" t="s">
        <v>182</v>
      </c>
      <c r="K137" s="54" t="s">
        <v>103</v>
      </c>
      <c r="L137" s="35"/>
      <c r="M137" s="7"/>
      <c r="N137" s="99"/>
      <c r="O137" s="54" t="s">
        <v>181</v>
      </c>
      <c r="P137" s="54" t="s">
        <v>182</v>
      </c>
      <c r="Q137" s="54" t="s">
        <v>103</v>
      </c>
      <c r="R137" s="35"/>
      <c r="S137" s="7"/>
      <c r="T137" s="99"/>
      <c r="U137" s="54" t="s">
        <v>181</v>
      </c>
      <c r="V137" s="54" t="s">
        <v>182</v>
      </c>
      <c r="W137" s="54" t="s">
        <v>103</v>
      </c>
      <c r="X137" s="35"/>
      <c r="Y137" s="7"/>
      <c r="Z137" s="99"/>
      <c r="AA137" s="54" t="s">
        <v>181</v>
      </c>
      <c r="AB137" s="54" t="s">
        <v>182</v>
      </c>
      <c r="AC137" s="54" t="s">
        <v>103</v>
      </c>
      <c r="AD137" s="35"/>
      <c r="AE137" s="7"/>
      <c r="AF137" s="99"/>
      <c r="AG137" s="54"/>
      <c r="AH137" s="54"/>
      <c r="AI137" s="54"/>
      <c r="AJ137" s="35"/>
      <c r="AK137" s="7"/>
    </row>
    <row r="138" spans="1:37" ht="15.75" customHeight="1" x14ac:dyDescent="0.3">
      <c r="A138" s="7"/>
      <c r="B138" s="99"/>
      <c r="C138" s="34"/>
      <c r="D138" s="34"/>
      <c r="E138" s="34"/>
      <c r="F138" s="35"/>
      <c r="G138" s="7"/>
      <c r="H138" s="99"/>
      <c r="I138" s="34"/>
      <c r="J138" s="34"/>
      <c r="K138" s="34"/>
      <c r="L138" s="35"/>
      <c r="M138" s="7"/>
      <c r="N138" s="99"/>
      <c r="O138" s="34"/>
      <c r="P138" s="34"/>
      <c r="Q138" s="34"/>
      <c r="R138" s="35"/>
      <c r="S138" s="7"/>
      <c r="T138" s="99"/>
      <c r="U138" s="34"/>
      <c r="V138" s="34"/>
      <c r="W138" s="34"/>
      <c r="X138" s="35"/>
      <c r="Y138" s="7"/>
      <c r="Z138" s="99"/>
      <c r="AA138" s="34"/>
      <c r="AB138" s="34"/>
      <c r="AC138" s="34"/>
      <c r="AD138" s="35"/>
      <c r="AE138" s="7"/>
      <c r="AF138" s="99"/>
      <c r="AG138" s="34"/>
      <c r="AH138" s="34"/>
      <c r="AI138" s="34"/>
      <c r="AJ138" s="35"/>
      <c r="AK138" s="7"/>
    </row>
    <row r="139" spans="1:37" ht="15.75" customHeight="1" x14ac:dyDescent="0.3">
      <c r="A139" s="7"/>
      <c r="B139" s="99"/>
      <c r="C139" s="34"/>
      <c r="D139" s="34"/>
      <c r="E139" s="34"/>
      <c r="F139" s="35"/>
      <c r="G139" s="7"/>
      <c r="H139" s="99"/>
      <c r="I139" s="34"/>
      <c r="J139" s="34"/>
      <c r="K139" s="34"/>
      <c r="L139" s="35"/>
      <c r="M139" s="7"/>
      <c r="N139" s="99"/>
      <c r="O139" s="34"/>
      <c r="P139" s="34"/>
      <c r="Q139" s="34"/>
      <c r="R139" s="35"/>
      <c r="S139" s="7"/>
      <c r="T139" s="99"/>
      <c r="U139" s="34"/>
      <c r="V139" s="34"/>
      <c r="W139" s="34"/>
      <c r="X139" s="35"/>
      <c r="Y139" s="7"/>
      <c r="Z139" s="99"/>
      <c r="AA139" s="34"/>
      <c r="AB139" s="34"/>
      <c r="AC139" s="34"/>
      <c r="AD139" s="35"/>
      <c r="AE139" s="7"/>
      <c r="AF139" s="99"/>
      <c r="AG139" s="34"/>
      <c r="AH139" s="34"/>
      <c r="AI139" s="34"/>
      <c r="AJ139" s="35"/>
      <c r="AK139" s="7"/>
    </row>
    <row r="140" spans="1:37" ht="15.75" customHeight="1" x14ac:dyDescent="0.3">
      <c r="A140" s="7"/>
      <c r="B140" s="99"/>
      <c r="C140" s="34"/>
      <c r="D140" s="34"/>
      <c r="E140" s="34"/>
      <c r="F140" s="35"/>
      <c r="G140" s="7"/>
      <c r="H140" s="99"/>
      <c r="I140" s="34"/>
      <c r="J140" s="34"/>
      <c r="K140" s="34"/>
      <c r="L140" s="35"/>
      <c r="M140" s="7"/>
      <c r="N140" s="99"/>
      <c r="O140" s="34"/>
      <c r="P140" s="34"/>
      <c r="Q140" s="34"/>
      <c r="R140" s="35"/>
      <c r="S140" s="7"/>
      <c r="T140" s="99"/>
      <c r="U140" s="34"/>
      <c r="V140" s="34"/>
      <c r="W140" s="34"/>
      <c r="X140" s="35"/>
      <c r="Y140" s="7"/>
      <c r="Z140" s="99"/>
      <c r="AA140" s="34"/>
      <c r="AB140" s="34"/>
      <c r="AC140" s="34"/>
      <c r="AD140" s="35"/>
      <c r="AE140" s="7"/>
      <c r="AF140" s="99"/>
      <c r="AG140" s="34"/>
      <c r="AH140" s="34"/>
      <c r="AI140" s="34"/>
      <c r="AJ140" s="35"/>
      <c r="AK140" s="7"/>
    </row>
    <row r="141" spans="1:37"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7"/>
    </row>
    <row r="142" spans="1:37"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7"/>
    </row>
    <row r="143" spans="1:37" ht="15.75" customHeight="1" x14ac:dyDescent="0.3">
      <c r="A143" s="7"/>
      <c r="B143" s="99"/>
      <c r="C143" s="34"/>
      <c r="D143" s="34"/>
      <c r="E143" s="34"/>
      <c r="F143" s="35"/>
      <c r="G143" s="7"/>
      <c r="H143" s="99"/>
      <c r="I143" s="34"/>
      <c r="J143" s="34"/>
      <c r="K143" s="34"/>
      <c r="L143" s="35"/>
      <c r="M143" s="7"/>
      <c r="N143" s="99"/>
      <c r="O143" s="34"/>
      <c r="P143" s="34"/>
      <c r="Q143" s="34"/>
      <c r="R143" s="35"/>
      <c r="S143" s="7"/>
      <c r="T143" s="99"/>
      <c r="U143" s="34"/>
      <c r="V143" s="34"/>
      <c r="W143" s="34"/>
      <c r="X143" s="35"/>
      <c r="Y143" s="7"/>
      <c r="Z143" s="99"/>
      <c r="AA143" s="34"/>
      <c r="AB143" s="34"/>
      <c r="AC143" s="34"/>
      <c r="AD143" s="35"/>
      <c r="AE143" s="7"/>
      <c r="AF143" s="99"/>
      <c r="AG143" s="34"/>
      <c r="AH143" s="34"/>
      <c r="AI143" s="34"/>
      <c r="AJ143" s="35"/>
      <c r="AK143" s="7"/>
    </row>
    <row r="144" spans="1:37" ht="15.75" customHeight="1" x14ac:dyDescent="0.3">
      <c r="A144" s="7"/>
      <c r="B144" s="100"/>
      <c r="C144" s="56" t="s">
        <v>199</v>
      </c>
      <c r="D144" s="57"/>
      <c r="E144" s="56" t="s">
        <v>102</v>
      </c>
      <c r="F144" s="58"/>
      <c r="G144" s="7"/>
      <c r="H144" s="100"/>
      <c r="I144" s="56" t="s">
        <v>199</v>
      </c>
      <c r="J144" s="57"/>
      <c r="K144" s="56" t="s">
        <v>102</v>
      </c>
      <c r="L144" s="58"/>
      <c r="M144" s="7"/>
      <c r="N144" s="100"/>
      <c r="O144" s="56" t="s">
        <v>199</v>
      </c>
      <c r="P144" s="57"/>
      <c r="Q144" s="56" t="s">
        <v>102</v>
      </c>
      <c r="R144" s="58"/>
      <c r="S144" s="7"/>
      <c r="T144" s="100"/>
      <c r="U144" s="56" t="s">
        <v>199</v>
      </c>
      <c r="V144" s="57"/>
      <c r="W144" s="56" t="s">
        <v>102</v>
      </c>
      <c r="X144" s="58"/>
      <c r="Y144" s="7"/>
      <c r="Z144" s="100"/>
      <c r="AA144" s="56" t="s">
        <v>199</v>
      </c>
      <c r="AB144" s="57"/>
      <c r="AC144" s="56" t="s">
        <v>102</v>
      </c>
      <c r="AD144" s="58"/>
      <c r="AE144" s="7"/>
      <c r="AF144" s="100"/>
      <c r="AG144" s="56"/>
      <c r="AH144" s="57"/>
      <c r="AI144" s="56"/>
      <c r="AJ144" s="58"/>
      <c r="AK144" s="7"/>
    </row>
    <row r="145" spans="1:37" ht="15.75" customHeight="1" x14ac:dyDescent="0.3">
      <c r="A145" s="7"/>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7"/>
    </row>
    <row r="146" spans="1:37" ht="15.75" customHeight="1" x14ac:dyDescent="0.3">
      <c r="A146" s="7"/>
      <c r="B146" s="7"/>
      <c r="C146" s="7"/>
      <c r="D146" s="7"/>
      <c r="E146" s="7"/>
      <c r="F146" s="7"/>
      <c r="G146" s="7"/>
      <c r="H146" s="7"/>
      <c r="I146" s="7"/>
      <c r="J146" s="7"/>
      <c r="K146" s="7"/>
      <c r="L146" s="7"/>
      <c r="M146" s="7"/>
      <c r="N146" s="7"/>
      <c r="O146" s="7"/>
      <c r="P146" s="7"/>
      <c r="Q146" s="7"/>
      <c r="R146" s="7"/>
      <c r="S146" s="7"/>
      <c r="T146" s="7"/>
      <c r="U146" s="7"/>
      <c r="V146" s="7"/>
      <c r="W146" s="7"/>
      <c r="X146" s="7"/>
      <c r="Y146" s="7"/>
      <c r="Z146" s="7"/>
      <c r="AA146" s="7"/>
      <c r="AB146" s="7"/>
      <c r="AC146" s="7"/>
      <c r="AD146" s="7"/>
      <c r="AE146" s="7"/>
      <c r="AF146" s="7"/>
      <c r="AG146" s="7"/>
      <c r="AH146" s="7"/>
      <c r="AI146" s="7"/>
      <c r="AJ146" s="7"/>
      <c r="AK146" s="7"/>
    </row>
    <row r="147" spans="1:37" ht="15.75" customHeight="1" x14ac:dyDescent="0.3">
      <c r="A147" s="7"/>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7"/>
    </row>
    <row r="148" spans="1:37" ht="15.75" customHeight="1" x14ac:dyDescent="0.3">
      <c r="A148" s="7"/>
      <c r="B148" s="7"/>
      <c r="C148" s="7"/>
      <c r="D148" s="7"/>
      <c r="E148" s="7"/>
      <c r="F148" s="7"/>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row>
    <row r="149" spans="1:37" ht="15.75" customHeight="1" x14ac:dyDescent="0.3">
      <c r="A149" s="7"/>
      <c r="B149" s="7"/>
      <c r="C149" s="7"/>
      <c r="D149" s="7"/>
      <c r="E149" s="7"/>
      <c r="F149" s="7"/>
      <c r="G149" s="7"/>
      <c r="H149" s="7"/>
      <c r="I149" s="7"/>
      <c r="J149" s="7"/>
      <c r="K149" s="7"/>
      <c r="L149" s="7"/>
      <c r="M149" s="7"/>
      <c r="N149" s="7"/>
      <c r="O149" s="7"/>
      <c r="P149" s="7"/>
      <c r="Q149" s="7"/>
      <c r="R149" s="7"/>
      <c r="S149" s="7"/>
      <c r="T149" s="7"/>
      <c r="U149" s="7"/>
      <c r="V149" s="7"/>
      <c r="W149" s="7"/>
      <c r="X149" s="7"/>
      <c r="Y149" s="7"/>
      <c r="Z149" s="7"/>
      <c r="AA149" s="7"/>
      <c r="AB149" s="7"/>
      <c r="AC149" s="7"/>
      <c r="AD149" s="7"/>
      <c r="AE149" s="7"/>
      <c r="AF149" s="7"/>
      <c r="AG149" s="7"/>
      <c r="AH149" s="7"/>
      <c r="AI149" s="7"/>
      <c r="AJ149" s="7"/>
      <c r="AK149" s="7"/>
    </row>
    <row r="150" spans="1:37" ht="15.75" customHeight="1" x14ac:dyDescent="0.3">
      <c r="A150" s="7"/>
      <c r="B150" s="7"/>
      <c r="C150" s="7"/>
      <c r="D150" s="7"/>
      <c r="E150" s="7"/>
      <c r="F150" s="7"/>
      <c r="G150" s="7"/>
      <c r="H150" s="7"/>
      <c r="I150" s="7"/>
      <c r="J150" s="7"/>
      <c r="K150" s="7"/>
      <c r="L150" s="7"/>
      <c r="M150" s="7"/>
      <c r="N150" s="7"/>
      <c r="O150" s="7"/>
      <c r="P150" s="7"/>
      <c r="Q150" s="7"/>
      <c r="R150" s="7"/>
      <c r="S150" s="7"/>
      <c r="T150" s="7"/>
      <c r="U150" s="7"/>
      <c r="V150" s="7"/>
      <c r="W150" s="7"/>
      <c r="X150" s="7"/>
      <c r="Y150" s="7"/>
      <c r="Z150" s="7"/>
      <c r="AA150" s="7"/>
      <c r="AB150" s="7"/>
      <c r="AC150" s="7"/>
      <c r="AD150" s="7"/>
      <c r="AE150" s="7"/>
      <c r="AF150" s="7"/>
      <c r="AG150" s="7"/>
      <c r="AH150" s="7"/>
      <c r="AI150" s="7"/>
      <c r="AJ150" s="7"/>
      <c r="AK150" s="7"/>
    </row>
    <row r="151" spans="1:37" ht="15.75" customHeight="1" x14ac:dyDescent="0.3">
      <c r="A151" s="7"/>
      <c r="B151" s="7"/>
      <c r="C151" s="7"/>
      <c r="D151" s="7"/>
      <c r="E151" s="7"/>
      <c r="F151" s="7"/>
      <c r="G151" s="7"/>
      <c r="H151" s="7"/>
      <c r="I151" s="7"/>
      <c r="J151" s="7"/>
      <c r="K151" s="7"/>
      <c r="L151" s="7"/>
      <c r="M151" s="7"/>
      <c r="N151" s="7"/>
      <c r="O151" s="7"/>
      <c r="P151" s="7"/>
      <c r="Q151" s="7"/>
      <c r="R151" s="7"/>
      <c r="S151" s="7"/>
      <c r="T151" s="7"/>
      <c r="U151" s="7"/>
      <c r="V151" s="7"/>
      <c r="W151" s="7"/>
      <c r="X151" s="7"/>
      <c r="Y151" s="7"/>
      <c r="Z151" s="7"/>
      <c r="AA151" s="7"/>
      <c r="AB151" s="7"/>
      <c r="AC151" s="7"/>
      <c r="AD151" s="7"/>
      <c r="AE151" s="7"/>
      <c r="AF151" s="7"/>
      <c r="AG151" s="7"/>
      <c r="AH151" s="7"/>
      <c r="AI151" s="7"/>
      <c r="AJ151" s="7"/>
      <c r="AK151" s="7"/>
    </row>
    <row r="152" spans="1:37" ht="15.75" customHeight="1" x14ac:dyDescent="0.3">
      <c r="A152" s="7"/>
      <c r="B152" s="7"/>
      <c r="C152" s="7"/>
      <c r="D152" s="7"/>
      <c r="E152" s="7"/>
      <c r="F152" s="7"/>
      <c r="G152" s="7"/>
      <c r="H152" s="7"/>
      <c r="I152" s="7"/>
      <c r="J152" s="7"/>
      <c r="K152" s="7"/>
      <c r="L152" s="7"/>
      <c r="M152" s="7"/>
      <c r="N152" s="7"/>
      <c r="O152" s="7"/>
      <c r="P152" s="7"/>
      <c r="Q152" s="7"/>
      <c r="R152" s="7"/>
      <c r="S152" s="7"/>
      <c r="T152" s="7"/>
      <c r="U152" s="7"/>
      <c r="V152" s="7"/>
      <c r="W152" s="7"/>
      <c r="X152" s="7"/>
      <c r="Y152" s="7"/>
      <c r="Z152" s="7"/>
      <c r="AA152" s="7"/>
      <c r="AB152" s="7"/>
      <c r="AC152" s="7"/>
      <c r="AD152" s="7"/>
      <c r="AE152" s="7"/>
      <c r="AF152" s="7"/>
      <c r="AG152" s="7"/>
      <c r="AH152" s="7"/>
      <c r="AI152" s="7"/>
      <c r="AJ152" s="7"/>
      <c r="AK152" s="7"/>
    </row>
    <row r="153" spans="1:37" ht="15.75" customHeight="1" x14ac:dyDescent="0.3">
      <c r="A153" s="7"/>
      <c r="B153" s="7"/>
      <c r="C153" s="7"/>
      <c r="D153" s="7"/>
      <c r="E153" s="7"/>
      <c r="F153" s="7"/>
      <c r="G153" s="7"/>
      <c r="H153" s="7"/>
      <c r="I153" s="7"/>
      <c r="J153" s="7"/>
      <c r="K153" s="7"/>
      <c r="L153" s="7"/>
      <c r="M153" s="7"/>
      <c r="N153" s="7"/>
      <c r="O153" s="7"/>
      <c r="P153" s="7"/>
      <c r="Q153" s="7"/>
      <c r="R153" s="7"/>
      <c r="S153" s="7"/>
      <c r="T153" s="7"/>
      <c r="U153" s="7"/>
      <c r="V153" s="7"/>
      <c r="W153" s="7"/>
      <c r="X153" s="7"/>
      <c r="Y153" s="7"/>
      <c r="Z153" s="7"/>
      <c r="AA153" s="7"/>
      <c r="AB153" s="7"/>
      <c r="AC153" s="7"/>
      <c r="AD153" s="7"/>
      <c r="AE153" s="7"/>
      <c r="AF153" s="7"/>
      <c r="AG153" s="7"/>
      <c r="AH153" s="7"/>
      <c r="AI153" s="7"/>
      <c r="AJ153" s="7"/>
      <c r="AK153" s="7"/>
    </row>
    <row r="154" spans="1:37" ht="15.75" customHeight="1" x14ac:dyDescent="0.3">
      <c r="A154" s="7"/>
      <c r="B154" s="7"/>
      <c r="C154" s="7"/>
      <c r="D154" s="7"/>
      <c r="E154" s="7"/>
      <c r="F154" s="7"/>
      <c r="G154" s="7"/>
      <c r="H154" s="7"/>
      <c r="I154" s="7"/>
      <c r="J154" s="7"/>
      <c r="K154" s="7"/>
      <c r="L154" s="7"/>
      <c r="M154" s="7"/>
      <c r="N154" s="7"/>
      <c r="O154" s="7"/>
      <c r="P154" s="7"/>
      <c r="Q154" s="7"/>
      <c r="R154" s="7"/>
      <c r="S154" s="7"/>
      <c r="T154" s="7"/>
      <c r="U154" s="7"/>
      <c r="V154" s="7"/>
      <c r="W154" s="7"/>
      <c r="X154" s="7"/>
      <c r="Y154" s="7"/>
      <c r="Z154" s="7"/>
      <c r="AA154" s="7"/>
      <c r="AB154" s="7"/>
      <c r="AC154" s="7"/>
      <c r="AD154" s="7"/>
      <c r="AE154" s="7"/>
      <c r="AF154" s="7"/>
      <c r="AG154" s="7"/>
      <c r="AH154" s="7"/>
      <c r="AI154" s="7"/>
      <c r="AJ154" s="7"/>
      <c r="AK154" s="7"/>
    </row>
    <row r="155" spans="1:37" ht="15.75" customHeight="1" x14ac:dyDescent="0.3">
      <c r="A155" s="7"/>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7"/>
    </row>
    <row r="156" spans="1:37" ht="15.75" customHeight="1" x14ac:dyDescent="0.3">
      <c r="A156" s="7"/>
      <c r="B156" s="7"/>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7"/>
    </row>
    <row r="157" spans="1:37" ht="15.75" customHeight="1" x14ac:dyDescent="0.3">
      <c r="A157" s="7"/>
      <c r="B157" s="7"/>
      <c r="C157" s="7"/>
      <c r="D157" s="7"/>
      <c r="E157" s="7"/>
      <c r="F157" s="7"/>
      <c r="G157" s="7"/>
      <c r="H157" s="7"/>
      <c r="I157" s="7"/>
      <c r="J157" s="7"/>
      <c r="K157" s="7"/>
      <c r="L157" s="7"/>
      <c r="M157" s="7"/>
      <c r="N157" s="7"/>
      <c r="O157" s="7"/>
      <c r="P157" s="7"/>
      <c r="Q157" s="7"/>
      <c r="R157" s="7"/>
      <c r="S157" s="7"/>
      <c r="T157" s="7"/>
      <c r="U157" s="7"/>
      <c r="V157" s="7"/>
      <c r="W157" s="7"/>
      <c r="X157" s="7"/>
      <c r="Y157" s="7"/>
      <c r="Z157" s="7"/>
      <c r="AA157" s="7"/>
      <c r="AB157" s="7"/>
      <c r="AC157" s="7"/>
      <c r="AD157" s="7"/>
      <c r="AE157" s="7"/>
      <c r="AF157" s="7"/>
      <c r="AG157" s="7"/>
      <c r="AH157" s="7"/>
      <c r="AI157" s="7"/>
      <c r="AJ157" s="7"/>
      <c r="AK157" s="7"/>
    </row>
    <row r="158" spans="1:37" ht="15.75" customHeight="1" x14ac:dyDescent="0.3">
      <c r="A158" s="7"/>
      <c r="B158" s="7"/>
      <c r="C158" s="7"/>
      <c r="D158" s="7"/>
      <c r="E158" s="7"/>
      <c r="F158" s="7"/>
      <c r="G158" s="7"/>
      <c r="H158" s="7"/>
      <c r="I158" s="7"/>
      <c r="J158" s="7"/>
      <c r="K158" s="7"/>
      <c r="L158" s="7"/>
      <c r="M158" s="7"/>
      <c r="N158" s="7"/>
      <c r="O158" s="7"/>
      <c r="P158" s="7"/>
      <c r="Q158" s="7"/>
      <c r="R158" s="7"/>
      <c r="S158" s="7"/>
      <c r="T158" s="7"/>
      <c r="U158" s="7"/>
      <c r="V158" s="7"/>
      <c r="W158" s="7"/>
      <c r="X158" s="7"/>
      <c r="Y158" s="7"/>
      <c r="Z158" s="7"/>
      <c r="AA158" s="7"/>
      <c r="AB158" s="7"/>
      <c r="AC158" s="7"/>
      <c r="AD158" s="7"/>
      <c r="AE158" s="7"/>
      <c r="AF158" s="7"/>
      <c r="AG158" s="7"/>
      <c r="AH158" s="7"/>
      <c r="AI158" s="7"/>
      <c r="AJ158" s="7"/>
      <c r="AK158" s="7"/>
    </row>
    <row r="159" spans="1:37" ht="15.75" customHeight="1" x14ac:dyDescent="0.3">
      <c r="A159" s="7"/>
      <c r="B159" s="7"/>
      <c r="C159" s="7"/>
      <c r="D159" s="7"/>
      <c r="E159" s="7"/>
      <c r="F159" s="7"/>
      <c r="G159" s="7"/>
      <c r="H159" s="7"/>
      <c r="I159" s="7"/>
      <c r="J159" s="7"/>
      <c r="K159" s="7"/>
      <c r="L159" s="7"/>
      <c r="M159" s="7"/>
      <c r="N159" s="7"/>
      <c r="O159" s="7"/>
      <c r="P159" s="7"/>
      <c r="Q159" s="7"/>
      <c r="R159" s="7"/>
      <c r="S159" s="7"/>
      <c r="T159" s="7"/>
      <c r="U159" s="7"/>
      <c r="V159" s="7"/>
      <c r="W159" s="7"/>
      <c r="X159" s="7"/>
      <c r="Y159" s="7"/>
      <c r="Z159" s="7"/>
      <c r="AA159" s="7"/>
      <c r="AB159" s="7"/>
      <c r="AC159" s="7"/>
      <c r="AD159" s="7"/>
      <c r="AE159" s="7"/>
      <c r="AF159" s="7"/>
      <c r="AG159" s="7"/>
      <c r="AH159" s="7"/>
      <c r="AI159" s="7"/>
      <c r="AJ159" s="7"/>
      <c r="AK159" s="7"/>
    </row>
    <row r="160" spans="1:37" ht="15.75" customHeight="1" x14ac:dyDescent="0.3">
      <c r="A160" s="7"/>
      <c r="B160" s="7"/>
      <c r="C160" s="7"/>
      <c r="D160" s="7"/>
      <c r="E160" s="7"/>
      <c r="F160" s="7"/>
      <c r="G160" s="7"/>
      <c r="H160" s="7"/>
      <c r="I160" s="7"/>
      <c r="J160" s="7"/>
      <c r="K160" s="7"/>
      <c r="L160" s="7"/>
      <c r="M160" s="7"/>
      <c r="N160" s="7"/>
      <c r="O160" s="7"/>
      <c r="P160" s="7"/>
      <c r="Q160" s="7"/>
      <c r="R160" s="7"/>
      <c r="S160" s="7"/>
      <c r="T160" s="7"/>
      <c r="U160" s="7"/>
      <c r="V160" s="7"/>
      <c r="W160" s="7"/>
      <c r="X160" s="7"/>
      <c r="Y160" s="7"/>
      <c r="Z160" s="7"/>
      <c r="AA160" s="7"/>
      <c r="AB160" s="7"/>
      <c r="AC160" s="7"/>
      <c r="AD160" s="7"/>
      <c r="AE160" s="7"/>
      <c r="AF160" s="7"/>
      <c r="AG160" s="7"/>
      <c r="AH160" s="7"/>
      <c r="AI160" s="7"/>
      <c r="AJ160" s="7"/>
      <c r="AK160" s="7"/>
    </row>
    <row r="161" spans="1:37" ht="15.75" customHeight="1" x14ac:dyDescent="0.3">
      <c r="A161" s="7"/>
      <c r="B161" s="7"/>
      <c r="C161" s="7"/>
      <c r="D161" s="7"/>
      <c r="E161" s="7"/>
      <c r="F161" s="7"/>
      <c r="G161" s="7"/>
      <c r="H161" s="7"/>
      <c r="I161" s="7"/>
      <c r="J161" s="7"/>
      <c r="K161" s="7"/>
      <c r="L161" s="7"/>
      <c r="M161" s="7"/>
      <c r="N161" s="7"/>
      <c r="O161" s="7"/>
      <c r="P161" s="7"/>
      <c r="Q161" s="7"/>
      <c r="R161" s="7"/>
      <c r="S161" s="7"/>
      <c r="T161" s="7"/>
      <c r="U161" s="7"/>
      <c r="V161" s="7"/>
      <c r="W161" s="7"/>
      <c r="X161" s="7"/>
      <c r="Y161" s="7"/>
      <c r="Z161" s="7"/>
      <c r="AA161" s="7"/>
      <c r="AB161" s="7"/>
      <c r="AC161" s="7"/>
      <c r="AD161" s="7"/>
      <c r="AE161" s="7"/>
      <c r="AF161" s="7"/>
      <c r="AG161" s="7"/>
      <c r="AH161" s="7"/>
      <c r="AI161" s="7"/>
      <c r="AJ161" s="7"/>
      <c r="AK161" s="7"/>
    </row>
    <row r="162" spans="1:37" ht="15.75" customHeight="1" x14ac:dyDescent="0.3">
      <c r="A162" s="7"/>
      <c r="B162" s="7"/>
      <c r="C162" s="7"/>
      <c r="D162" s="7"/>
      <c r="E162" s="7"/>
      <c r="F162" s="7"/>
      <c r="G162" s="7"/>
      <c r="H162" s="7"/>
      <c r="I162" s="7"/>
      <c r="J162" s="7"/>
      <c r="K162" s="7"/>
      <c r="L162" s="7"/>
      <c r="M162" s="7"/>
      <c r="N162" s="7"/>
      <c r="O162" s="7"/>
      <c r="P162" s="7"/>
      <c r="Q162" s="7"/>
      <c r="R162" s="7"/>
      <c r="S162" s="7"/>
      <c r="T162" s="7"/>
      <c r="U162" s="7"/>
      <c r="V162" s="7"/>
      <c r="W162" s="7"/>
      <c r="X162" s="7"/>
      <c r="Y162" s="7"/>
      <c r="Z162" s="7"/>
      <c r="AA162" s="7"/>
      <c r="AB162" s="7"/>
      <c r="AC162" s="7"/>
      <c r="AD162" s="7"/>
      <c r="AE162" s="7"/>
      <c r="AF162" s="7"/>
      <c r="AG162" s="7"/>
      <c r="AH162" s="7"/>
      <c r="AI162" s="7"/>
      <c r="AJ162" s="7"/>
      <c r="AK162" s="7"/>
    </row>
    <row r="163" spans="1:37" ht="15.75" customHeight="1" x14ac:dyDescent="0.3">
      <c r="A163" s="7"/>
      <c r="B163" s="7"/>
      <c r="C163" s="7"/>
      <c r="D163" s="7"/>
      <c r="E163" s="7"/>
      <c r="F163" s="7"/>
      <c r="G163" s="7"/>
      <c r="H163" s="7"/>
      <c r="I163" s="7"/>
      <c r="J163" s="7"/>
      <c r="K163" s="7"/>
      <c r="L163" s="7"/>
      <c r="M163" s="7"/>
      <c r="N163" s="7"/>
      <c r="O163" s="7"/>
      <c r="P163" s="7"/>
      <c r="Q163" s="7"/>
      <c r="R163" s="7"/>
      <c r="S163" s="7"/>
      <c r="T163" s="7"/>
      <c r="U163" s="7"/>
      <c r="V163" s="7"/>
      <c r="W163" s="7"/>
      <c r="X163" s="7"/>
      <c r="Y163" s="7"/>
      <c r="Z163" s="7"/>
      <c r="AA163" s="7"/>
      <c r="AB163" s="7"/>
      <c r="AC163" s="7"/>
      <c r="AD163" s="7"/>
      <c r="AE163" s="7"/>
      <c r="AF163" s="7"/>
      <c r="AG163" s="7"/>
      <c r="AH163" s="7"/>
      <c r="AI163" s="7"/>
      <c r="AJ163" s="7"/>
      <c r="AK163" s="7"/>
    </row>
    <row r="164" spans="1:37" ht="15.75" customHeight="1" x14ac:dyDescent="0.3">
      <c r="A164" s="7"/>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7"/>
    </row>
    <row r="165" spans="1:37" ht="15.75" customHeight="1" x14ac:dyDescent="0.3">
      <c r="A165" s="7"/>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c r="AB165" s="7"/>
      <c r="AC165" s="7"/>
      <c r="AD165" s="7"/>
      <c r="AE165" s="7"/>
      <c r="AF165" s="7"/>
      <c r="AG165" s="7"/>
      <c r="AH165" s="7"/>
      <c r="AI165" s="7"/>
      <c r="AJ165" s="7"/>
      <c r="AK165" s="7"/>
    </row>
    <row r="166" spans="1:37" ht="15.75" customHeight="1" x14ac:dyDescent="0.3">
      <c r="A166" s="7"/>
      <c r="B166" s="7"/>
      <c r="C166" s="7"/>
      <c r="D166" s="7"/>
      <c r="E166" s="7"/>
      <c r="F166" s="7"/>
      <c r="G166" s="7"/>
      <c r="H166" s="7"/>
      <c r="I166" s="7"/>
      <c r="J166" s="7"/>
      <c r="K166" s="7"/>
      <c r="L166" s="7"/>
      <c r="M166" s="7"/>
      <c r="N166" s="7"/>
      <c r="O166" s="7"/>
      <c r="P166" s="7"/>
      <c r="Q166" s="7"/>
      <c r="R166" s="7"/>
      <c r="S166" s="7"/>
      <c r="T166" s="7"/>
      <c r="U166" s="7"/>
      <c r="V166" s="7"/>
      <c r="W166" s="7"/>
      <c r="X166" s="7"/>
      <c r="Y166" s="7"/>
      <c r="Z166" s="7"/>
      <c r="AA166" s="7"/>
      <c r="AB166" s="7"/>
      <c r="AC166" s="7"/>
      <c r="AD166" s="7"/>
      <c r="AE166" s="7"/>
      <c r="AF166" s="7"/>
      <c r="AG166" s="7"/>
      <c r="AH166" s="7"/>
      <c r="AI166" s="7"/>
      <c r="AJ166" s="7"/>
      <c r="AK166" s="7"/>
    </row>
    <row r="167" spans="1:37" ht="15.75" customHeight="1" x14ac:dyDescent="0.3">
      <c r="A167" s="7"/>
      <c r="B167" s="7"/>
      <c r="C167" s="7"/>
      <c r="D167" s="7"/>
      <c r="E167" s="7"/>
      <c r="F167" s="7"/>
      <c r="G167" s="7"/>
      <c r="H167" s="7"/>
      <c r="I167" s="7"/>
      <c r="J167" s="7"/>
      <c r="K167" s="7"/>
      <c r="L167" s="7"/>
      <c r="M167" s="7"/>
      <c r="N167" s="7"/>
      <c r="O167" s="7"/>
      <c r="P167" s="7"/>
      <c r="Q167" s="7"/>
      <c r="R167" s="7"/>
      <c r="S167" s="7"/>
      <c r="T167" s="7"/>
      <c r="U167" s="7"/>
      <c r="V167" s="7"/>
      <c r="W167" s="7"/>
      <c r="X167" s="7"/>
      <c r="Y167" s="7"/>
      <c r="Z167" s="7"/>
      <c r="AA167" s="7"/>
      <c r="AB167" s="7"/>
      <c r="AC167" s="7"/>
      <c r="AD167" s="7"/>
      <c r="AE167" s="7"/>
      <c r="AF167" s="7"/>
      <c r="AG167" s="7"/>
      <c r="AH167" s="7"/>
      <c r="AI167" s="7"/>
      <c r="AJ167" s="7"/>
      <c r="AK167" s="7"/>
    </row>
    <row r="168" spans="1:37" ht="15.75" customHeight="1" x14ac:dyDescent="0.3">
      <c r="A168" s="7"/>
      <c r="B168" s="7"/>
      <c r="C168" s="7"/>
      <c r="D168" s="7"/>
      <c r="E168" s="7"/>
      <c r="F168" s="7"/>
      <c r="G168" s="7"/>
      <c r="H168" s="7"/>
      <c r="I168" s="7"/>
      <c r="J168" s="7"/>
      <c r="K168" s="7"/>
      <c r="L168" s="7"/>
      <c r="M168" s="7"/>
      <c r="N168" s="7"/>
      <c r="O168" s="7"/>
      <c r="P168" s="7"/>
      <c r="Q168" s="7"/>
      <c r="R168" s="7"/>
      <c r="S168" s="7"/>
      <c r="T168" s="7"/>
      <c r="U168" s="7"/>
      <c r="V168" s="7"/>
      <c r="W168" s="7"/>
      <c r="X168" s="7"/>
      <c r="Y168" s="7"/>
      <c r="Z168" s="7"/>
      <c r="AA168" s="7"/>
      <c r="AB168" s="7"/>
      <c r="AC168" s="7"/>
      <c r="AD168" s="7"/>
      <c r="AE168" s="7"/>
      <c r="AF168" s="7"/>
      <c r="AG168" s="7"/>
      <c r="AH168" s="7"/>
      <c r="AI168" s="7"/>
      <c r="AJ168" s="7"/>
      <c r="AK168" s="7"/>
    </row>
    <row r="169" spans="1:37" ht="15.75" customHeight="1" x14ac:dyDescent="0.3">
      <c r="A169" s="7"/>
      <c r="B169" s="7"/>
      <c r="C169" s="7"/>
      <c r="D169" s="7"/>
      <c r="E169" s="7"/>
      <c r="F169" s="7"/>
      <c r="G169" s="7"/>
      <c r="H169" s="7"/>
      <c r="I169" s="7"/>
      <c r="J169" s="7"/>
      <c r="K169" s="7"/>
      <c r="L169" s="7"/>
      <c r="M169" s="7"/>
      <c r="N169" s="7"/>
      <c r="O169" s="7"/>
      <c r="P169" s="7"/>
      <c r="Q169" s="7"/>
      <c r="R169" s="7"/>
      <c r="S169" s="7"/>
      <c r="T169" s="7"/>
      <c r="U169" s="7"/>
      <c r="V169" s="7"/>
      <c r="W169" s="7"/>
      <c r="X169" s="7"/>
      <c r="Y169" s="7"/>
      <c r="Z169" s="7"/>
      <c r="AA169" s="7"/>
      <c r="AB169" s="7"/>
      <c r="AC169" s="7"/>
      <c r="AD169" s="7"/>
      <c r="AE169" s="7"/>
      <c r="AF169" s="7"/>
      <c r="AG169" s="7"/>
      <c r="AH169" s="7"/>
      <c r="AI169" s="7"/>
      <c r="AJ169" s="7"/>
      <c r="AK169" s="7"/>
    </row>
    <row r="170" spans="1:37" ht="15.75" customHeight="1" x14ac:dyDescent="0.3">
      <c r="A170" s="7"/>
      <c r="B170" s="7"/>
      <c r="C170" s="7"/>
      <c r="D170" s="7"/>
      <c r="E170" s="7"/>
      <c r="F170" s="7"/>
      <c r="G170" s="7"/>
      <c r="H170" s="7"/>
      <c r="I170" s="7"/>
      <c r="J170" s="7"/>
      <c r="K170" s="7"/>
      <c r="L170" s="7"/>
      <c r="M170" s="7"/>
      <c r="N170" s="7"/>
      <c r="O170" s="7"/>
      <c r="P170" s="7"/>
      <c r="Q170" s="7"/>
      <c r="R170" s="7"/>
      <c r="S170" s="7"/>
      <c r="T170" s="7"/>
      <c r="U170" s="7"/>
      <c r="V170" s="7"/>
      <c r="W170" s="7"/>
      <c r="X170" s="7"/>
      <c r="Y170" s="7"/>
      <c r="Z170" s="7"/>
      <c r="AA170" s="7"/>
      <c r="AB170" s="7"/>
      <c r="AC170" s="7"/>
      <c r="AD170" s="7"/>
      <c r="AE170" s="7"/>
      <c r="AF170" s="7"/>
      <c r="AG170" s="7"/>
      <c r="AH170" s="7"/>
      <c r="AI170" s="7"/>
      <c r="AJ170" s="7"/>
      <c r="AK170" s="7"/>
    </row>
    <row r="171" spans="1:37" ht="15.75" customHeight="1" x14ac:dyDescent="0.3">
      <c r="A171" s="7"/>
      <c r="B171" s="7"/>
      <c r="C171" s="7"/>
      <c r="D171" s="7"/>
      <c r="E171" s="7"/>
      <c r="F171" s="7"/>
      <c r="G171" s="7"/>
      <c r="H171" s="7"/>
      <c r="I171" s="7"/>
      <c r="J171" s="7"/>
      <c r="K171" s="7"/>
      <c r="L171" s="7"/>
      <c r="M171" s="7"/>
      <c r="N171" s="7"/>
      <c r="O171" s="7"/>
      <c r="P171" s="7"/>
      <c r="Q171" s="7"/>
      <c r="R171" s="7"/>
      <c r="S171" s="7"/>
      <c r="T171" s="7"/>
      <c r="U171" s="7"/>
      <c r="V171" s="7"/>
      <c r="W171" s="7"/>
      <c r="X171" s="7"/>
      <c r="Y171" s="7"/>
      <c r="Z171" s="7"/>
      <c r="AA171" s="7"/>
      <c r="AB171" s="7"/>
      <c r="AC171" s="7"/>
      <c r="AD171" s="7"/>
      <c r="AE171" s="7"/>
      <c r="AF171" s="7"/>
      <c r="AG171" s="7"/>
      <c r="AH171" s="7"/>
      <c r="AI171" s="7"/>
      <c r="AJ171" s="7"/>
      <c r="AK171" s="7"/>
    </row>
    <row r="172" spans="1:37" ht="15.75" customHeight="1" x14ac:dyDescent="0.3">
      <c r="A172" s="7"/>
      <c r="B172" s="7"/>
      <c r="C172" s="7"/>
      <c r="D172" s="7"/>
      <c r="E172" s="7"/>
      <c r="F172" s="7"/>
      <c r="G172" s="7"/>
      <c r="H172" s="7"/>
      <c r="I172" s="7"/>
      <c r="J172" s="7"/>
      <c r="K172" s="7"/>
      <c r="L172" s="7"/>
      <c r="M172" s="7"/>
      <c r="N172" s="7"/>
      <c r="O172" s="7"/>
      <c r="P172" s="7"/>
      <c r="Q172" s="7"/>
      <c r="R172" s="7"/>
      <c r="S172" s="7"/>
      <c r="T172" s="7"/>
      <c r="U172" s="7"/>
      <c r="V172" s="7"/>
      <c r="W172" s="7"/>
      <c r="X172" s="7"/>
      <c r="Y172" s="7"/>
      <c r="Z172" s="7"/>
      <c r="AA172" s="7"/>
      <c r="AB172" s="7"/>
      <c r="AC172" s="7"/>
      <c r="AD172" s="7"/>
      <c r="AE172" s="7"/>
      <c r="AF172" s="7"/>
      <c r="AG172" s="7"/>
      <c r="AH172" s="7"/>
      <c r="AI172" s="7"/>
      <c r="AJ172" s="7"/>
      <c r="AK172" s="7"/>
    </row>
    <row r="173" spans="1:37" ht="15.75" customHeight="1" x14ac:dyDescent="0.3">
      <c r="A173" s="7"/>
      <c r="B173" s="7"/>
      <c r="C173" s="7"/>
      <c r="D173" s="7"/>
      <c r="E173" s="7"/>
      <c r="F173" s="7"/>
      <c r="G173" s="7"/>
      <c r="H173" s="7"/>
      <c r="I173" s="7"/>
      <c r="J173" s="7"/>
      <c r="K173" s="7"/>
      <c r="L173" s="7"/>
      <c r="M173" s="7"/>
      <c r="N173" s="7"/>
      <c r="O173" s="7"/>
      <c r="P173" s="7"/>
      <c r="Q173" s="7"/>
      <c r="R173" s="7"/>
      <c r="S173" s="7"/>
      <c r="T173" s="7"/>
      <c r="U173" s="7"/>
      <c r="V173" s="7"/>
      <c r="W173" s="7"/>
      <c r="X173" s="7"/>
      <c r="Y173" s="7"/>
      <c r="Z173" s="7"/>
      <c r="AA173" s="7"/>
      <c r="AB173" s="7"/>
      <c r="AC173" s="7"/>
      <c r="AD173" s="7"/>
      <c r="AE173" s="7"/>
      <c r="AF173" s="7"/>
      <c r="AG173" s="7"/>
      <c r="AH173" s="7"/>
      <c r="AI173" s="7"/>
      <c r="AJ173" s="7"/>
      <c r="AK173" s="7"/>
    </row>
    <row r="174" spans="1:37" ht="15.75" customHeight="1" x14ac:dyDescent="0.3">
      <c r="A174" s="7"/>
      <c r="B174" s="7"/>
      <c r="C174" s="7"/>
      <c r="D174" s="7"/>
      <c r="E174" s="7"/>
      <c r="F174" s="7"/>
      <c r="G174" s="7"/>
      <c r="H174" s="7"/>
      <c r="I174" s="7"/>
      <c r="J174" s="7"/>
      <c r="K174" s="7"/>
      <c r="L174" s="7"/>
      <c r="M174" s="7"/>
      <c r="N174" s="7"/>
      <c r="O174" s="7"/>
      <c r="P174" s="7"/>
      <c r="Q174" s="7"/>
      <c r="R174" s="7"/>
      <c r="S174" s="7"/>
      <c r="T174" s="7"/>
      <c r="U174" s="7"/>
      <c r="V174" s="7"/>
      <c r="W174" s="7"/>
      <c r="X174" s="7"/>
      <c r="Y174" s="7"/>
      <c r="Z174" s="7"/>
      <c r="AA174" s="7"/>
      <c r="AB174" s="7"/>
      <c r="AC174" s="7"/>
      <c r="AD174" s="7"/>
      <c r="AE174" s="7"/>
      <c r="AF174" s="7"/>
      <c r="AG174" s="7"/>
      <c r="AH174" s="7"/>
      <c r="AI174" s="7"/>
      <c r="AJ174" s="7"/>
      <c r="AK174" s="7"/>
    </row>
    <row r="175" spans="1:37" ht="15.75" customHeight="1" x14ac:dyDescent="0.3">
      <c r="A175" s="7"/>
      <c r="B175" s="7"/>
      <c r="C175" s="7"/>
      <c r="D175" s="7"/>
      <c r="E175" s="7"/>
      <c r="F175" s="7"/>
      <c r="G175" s="7"/>
      <c r="H175" s="7"/>
      <c r="I175" s="7"/>
      <c r="J175" s="7"/>
      <c r="K175" s="7"/>
      <c r="L175" s="7"/>
      <c r="M175" s="7"/>
      <c r="N175" s="7"/>
      <c r="O175" s="7"/>
      <c r="P175" s="7"/>
      <c r="Q175" s="7"/>
      <c r="R175" s="7"/>
      <c r="S175" s="7"/>
      <c r="T175" s="7"/>
      <c r="U175" s="7"/>
      <c r="V175" s="7"/>
      <c r="W175" s="7"/>
      <c r="X175" s="7"/>
      <c r="Y175" s="7"/>
      <c r="Z175" s="7"/>
      <c r="AA175" s="7"/>
      <c r="AB175" s="7"/>
      <c r="AC175" s="7"/>
      <c r="AD175" s="7"/>
      <c r="AE175" s="7"/>
      <c r="AF175" s="7"/>
      <c r="AG175" s="7"/>
      <c r="AH175" s="7"/>
      <c r="AI175" s="7"/>
      <c r="AJ175" s="7"/>
      <c r="AK175" s="7"/>
    </row>
    <row r="176" spans="1:37" ht="15.75" customHeight="1" x14ac:dyDescent="0.3">
      <c r="A176" s="7"/>
      <c r="B176" s="7"/>
      <c r="C176" s="7"/>
      <c r="D176" s="7"/>
      <c r="E176" s="7"/>
      <c r="F176" s="7"/>
      <c r="G176" s="7"/>
      <c r="H176" s="7"/>
      <c r="I176" s="7"/>
      <c r="J176" s="7"/>
      <c r="K176" s="7"/>
      <c r="L176" s="7"/>
      <c r="M176" s="7"/>
      <c r="N176" s="7"/>
      <c r="O176" s="7"/>
      <c r="P176" s="7"/>
      <c r="Q176" s="7"/>
      <c r="R176" s="7"/>
      <c r="S176" s="7"/>
      <c r="T176" s="7"/>
      <c r="U176" s="7"/>
      <c r="V176" s="7"/>
      <c r="W176" s="7"/>
      <c r="X176" s="7"/>
      <c r="Y176" s="7"/>
      <c r="Z176" s="7"/>
      <c r="AA176" s="7"/>
      <c r="AB176" s="7"/>
      <c r="AC176" s="7"/>
      <c r="AD176" s="7"/>
      <c r="AE176" s="7"/>
      <c r="AF176" s="7"/>
      <c r="AG176" s="7"/>
      <c r="AH176" s="7"/>
      <c r="AI176" s="7"/>
      <c r="AJ176" s="7"/>
      <c r="AK176" s="7"/>
    </row>
    <row r="177" spans="1:37" ht="15.75" customHeight="1" x14ac:dyDescent="0.3">
      <c r="A177" s="7"/>
      <c r="B177" s="7"/>
      <c r="C177" s="7"/>
      <c r="D177" s="7"/>
      <c r="E177" s="7"/>
      <c r="F177" s="7"/>
      <c r="G177" s="7"/>
      <c r="H177" s="7"/>
      <c r="I177" s="7"/>
      <c r="J177" s="7"/>
      <c r="K177" s="7"/>
      <c r="L177" s="7"/>
      <c r="M177" s="7"/>
      <c r="N177" s="7"/>
      <c r="O177" s="7"/>
      <c r="P177" s="7"/>
      <c r="Q177" s="7"/>
      <c r="R177" s="7"/>
      <c r="S177" s="7"/>
      <c r="T177" s="7"/>
      <c r="U177" s="7"/>
      <c r="V177" s="7"/>
      <c r="W177" s="7"/>
      <c r="X177" s="7"/>
      <c r="Y177" s="7"/>
      <c r="Z177" s="7"/>
      <c r="AA177" s="7"/>
      <c r="AB177" s="7"/>
      <c r="AC177" s="7"/>
      <c r="AD177" s="7"/>
      <c r="AE177" s="7"/>
      <c r="AF177" s="7"/>
      <c r="AG177" s="7"/>
      <c r="AH177" s="7"/>
      <c r="AI177" s="7"/>
      <c r="AJ177" s="7"/>
      <c r="AK177" s="7"/>
    </row>
    <row r="178" spans="1:37" ht="15.75" customHeight="1" x14ac:dyDescent="0.3">
      <c r="A178" s="7"/>
      <c r="B178" s="7"/>
      <c r="C178" s="7"/>
      <c r="D178" s="7"/>
      <c r="E178" s="7"/>
      <c r="F178" s="7"/>
      <c r="G178" s="7"/>
      <c r="H178" s="7"/>
      <c r="I178" s="7"/>
      <c r="J178" s="7"/>
      <c r="K178" s="7"/>
      <c r="L178" s="7"/>
      <c r="M178" s="7"/>
      <c r="N178" s="7"/>
      <c r="O178" s="7"/>
      <c r="P178" s="7"/>
      <c r="Q178" s="7"/>
      <c r="R178" s="7"/>
      <c r="S178" s="7"/>
      <c r="T178" s="7"/>
      <c r="U178" s="7"/>
      <c r="V178" s="7"/>
      <c r="W178" s="7"/>
      <c r="X178" s="7"/>
      <c r="Y178" s="7"/>
      <c r="Z178" s="7"/>
      <c r="AA178" s="7"/>
      <c r="AB178" s="7"/>
      <c r="AC178" s="7"/>
      <c r="AD178" s="7"/>
      <c r="AE178" s="7"/>
      <c r="AF178" s="7"/>
      <c r="AG178" s="7"/>
      <c r="AH178" s="7"/>
      <c r="AI178" s="7"/>
      <c r="AJ178" s="7"/>
      <c r="AK178" s="7"/>
    </row>
    <row r="179" spans="1:37" ht="15.75" customHeight="1" x14ac:dyDescent="0.3">
      <c r="A179" s="7"/>
      <c r="B179" s="7"/>
      <c r="C179" s="7"/>
      <c r="D179" s="7"/>
      <c r="E179" s="7"/>
      <c r="F179" s="7"/>
      <c r="G179" s="7"/>
      <c r="H179" s="7"/>
      <c r="I179" s="7"/>
      <c r="J179" s="7"/>
      <c r="K179" s="7"/>
      <c r="L179" s="7"/>
      <c r="M179" s="7"/>
      <c r="N179" s="7"/>
      <c r="O179" s="7"/>
      <c r="P179" s="7"/>
      <c r="Q179" s="7"/>
      <c r="R179" s="7"/>
      <c r="S179" s="7"/>
      <c r="T179" s="7"/>
      <c r="U179" s="7"/>
      <c r="V179" s="7"/>
      <c r="W179" s="7"/>
      <c r="X179" s="7"/>
      <c r="Y179" s="7"/>
      <c r="Z179" s="7"/>
      <c r="AA179" s="7"/>
      <c r="AB179" s="7"/>
      <c r="AC179" s="7"/>
      <c r="AD179" s="7"/>
      <c r="AE179" s="7"/>
      <c r="AF179" s="7"/>
      <c r="AG179" s="7"/>
      <c r="AH179" s="7"/>
      <c r="AI179" s="7"/>
      <c r="AJ179" s="7"/>
      <c r="AK179" s="7"/>
    </row>
    <row r="180" spans="1:37" ht="15.75" customHeight="1" x14ac:dyDescent="0.3">
      <c r="A180" s="7"/>
      <c r="B180" s="7"/>
      <c r="C180" s="7"/>
      <c r="D180" s="7"/>
      <c r="E180" s="7"/>
      <c r="F180" s="7"/>
      <c r="G180" s="7"/>
      <c r="H180" s="7"/>
      <c r="I180" s="7"/>
      <c r="J180" s="7"/>
      <c r="K180" s="7"/>
      <c r="L180" s="7"/>
      <c r="M180" s="7"/>
      <c r="N180" s="7"/>
      <c r="O180" s="7"/>
      <c r="P180" s="7"/>
      <c r="Q180" s="7"/>
      <c r="R180" s="7"/>
      <c r="S180" s="7"/>
      <c r="T180" s="7"/>
      <c r="U180" s="7"/>
      <c r="V180" s="7"/>
      <c r="W180" s="7"/>
      <c r="X180" s="7"/>
      <c r="Y180" s="7"/>
      <c r="Z180" s="7"/>
      <c r="AA180" s="7"/>
      <c r="AB180" s="7"/>
      <c r="AC180" s="7"/>
      <c r="AD180" s="7"/>
      <c r="AE180" s="7"/>
      <c r="AF180" s="7"/>
      <c r="AG180" s="7"/>
      <c r="AH180" s="7"/>
      <c r="AI180" s="7"/>
      <c r="AJ180" s="7"/>
      <c r="AK180" s="7"/>
    </row>
    <row r="181" spans="1:37" ht="15.75" customHeight="1" x14ac:dyDescent="0.3">
      <c r="A181" s="7"/>
      <c r="B181" s="7"/>
      <c r="C181" s="7"/>
      <c r="D181" s="7"/>
      <c r="E181" s="7"/>
      <c r="F181" s="7"/>
      <c r="G181" s="7"/>
      <c r="H181" s="7"/>
      <c r="I181" s="7"/>
      <c r="J181" s="7"/>
      <c r="K181" s="7"/>
      <c r="L181" s="7"/>
      <c r="M181" s="7"/>
      <c r="N181" s="7"/>
      <c r="O181" s="7"/>
      <c r="P181" s="7"/>
      <c r="Q181" s="7"/>
      <c r="R181" s="7"/>
      <c r="S181" s="7"/>
      <c r="T181" s="7"/>
      <c r="U181" s="7"/>
      <c r="V181" s="7"/>
      <c r="W181" s="7"/>
      <c r="X181" s="7"/>
      <c r="Y181" s="7"/>
      <c r="Z181" s="7"/>
      <c r="AA181" s="7"/>
      <c r="AB181" s="7"/>
      <c r="AC181" s="7"/>
      <c r="AD181" s="7"/>
      <c r="AE181" s="7"/>
      <c r="AF181" s="7"/>
      <c r="AG181" s="7"/>
      <c r="AH181" s="7"/>
      <c r="AI181" s="7"/>
      <c r="AJ181" s="7"/>
      <c r="AK181" s="7"/>
    </row>
    <row r="182" spans="1:37" ht="15.75" customHeight="1" x14ac:dyDescent="0.3">
      <c r="A182" s="7"/>
      <c r="B182" s="7"/>
      <c r="C182" s="7"/>
      <c r="D182" s="7"/>
      <c r="E182" s="7"/>
      <c r="F182" s="7"/>
      <c r="G182" s="7"/>
      <c r="H182" s="7"/>
      <c r="I182" s="7"/>
      <c r="J182" s="7"/>
      <c r="K182" s="7"/>
      <c r="L182" s="7"/>
      <c r="M182" s="7"/>
      <c r="N182" s="7"/>
      <c r="O182" s="7"/>
      <c r="P182" s="7"/>
      <c r="Q182" s="7"/>
      <c r="R182" s="7"/>
      <c r="S182" s="7"/>
      <c r="T182" s="7"/>
      <c r="U182" s="7"/>
      <c r="V182" s="7"/>
      <c r="W182" s="7"/>
      <c r="X182" s="7"/>
      <c r="Y182" s="7"/>
      <c r="Z182" s="7"/>
      <c r="AA182" s="7"/>
      <c r="AB182" s="7"/>
      <c r="AC182" s="7"/>
      <c r="AD182" s="7"/>
      <c r="AE182" s="7"/>
      <c r="AF182" s="7"/>
      <c r="AG182" s="7"/>
      <c r="AH182" s="7"/>
      <c r="AI182" s="7"/>
      <c r="AJ182" s="7"/>
      <c r="AK182" s="7"/>
    </row>
    <row r="183" spans="1:37" ht="15.75" customHeight="1" x14ac:dyDescent="0.3">
      <c r="A183" s="7"/>
      <c r="B183" s="7"/>
      <c r="C183" s="7"/>
      <c r="D183" s="7"/>
      <c r="E183" s="7"/>
      <c r="F183" s="7"/>
      <c r="G183" s="7"/>
      <c r="H183" s="7"/>
      <c r="I183" s="7"/>
      <c r="J183" s="7"/>
      <c r="K183" s="7"/>
      <c r="L183" s="7"/>
      <c r="M183" s="7"/>
      <c r="N183" s="7"/>
      <c r="O183" s="7"/>
      <c r="P183" s="7"/>
      <c r="Q183" s="7"/>
      <c r="R183" s="7"/>
      <c r="S183" s="7"/>
      <c r="T183" s="7"/>
      <c r="U183" s="7"/>
      <c r="V183" s="7"/>
      <c r="W183" s="7"/>
      <c r="X183" s="7"/>
      <c r="Y183" s="7"/>
      <c r="Z183" s="7"/>
      <c r="AA183" s="7"/>
      <c r="AB183" s="7"/>
      <c r="AC183" s="7"/>
      <c r="AD183" s="7"/>
      <c r="AE183" s="7"/>
      <c r="AF183" s="7"/>
      <c r="AG183" s="7"/>
      <c r="AH183" s="7"/>
      <c r="AI183" s="7"/>
      <c r="AJ183" s="7"/>
      <c r="AK183" s="7"/>
    </row>
    <row r="184" spans="1:37" ht="15.75" customHeight="1" x14ac:dyDescent="0.3">
      <c r="A184" s="7"/>
      <c r="B184" s="7"/>
      <c r="C184" s="7"/>
      <c r="D184" s="7"/>
      <c r="E184" s="7"/>
      <c r="F184" s="7"/>
      <c r="G184" s="7"/>
      <c r="H184" s="7"/>
      <c r="I184" s="7"/>
      <c r="J184" s="7"/>
      <c r="K184" s="7"/>
      <c r="L184" s="7"/>
      <c r="M184" s="7"/>
      <c r="N184" s="7"/>
      <c r="O184" s="7"/>
      <c r="P184" s="7"/>
      <c r="Q184" s="7"/>
      <c r="R184" s="7"/>
      <c r="S184" s="7"/>
      <c r="T184" s="7"/>
      <c r="U184" s="7"/>
      <c r="V184" s="7"/>
      <c r="W184" s="7"/>
      <c r="X184" s="7"/>
      <c r="Y184" s="7"/>
      <c r="Z184" s="7"/>
      <c r="AA184" s="7"/>
      <c r="AB184" s="7"/>
      <c r="AC184" s="7"/>
      <c r="AD184" s="7"/>
      <c r="AE184" s="7"/>
      <c r="AF184" s="7"/>
      <c r="AG184" s="7"/>
      <c r="AH184" s="7"/>
      <c r="AI184" s="7"/>
      <c r="AJ184" s="7"/>
      <c r="AK184" s="7"/>
    </row>
    <row r="185" spans="1:37" ht="15.75" customHeight="1" x14ac:dyDescent="0.3">
      <c r="A185" s="7"/>
      <c r="B185" s="7"/>
      <c r="C185" s="7"/>
      <c r="D185" s="7"/>
      <c r="E185" s="7"/>
      <c r="F185" s="7"/>
      <c r="G185" s="7"/>
      <c r="H185" s="7"/>
      <c r="I185" s="7"/>
      <c r="J185" s="7"/>
      <c r="K185" s="7"/>
      <c r="L185" s="7"/>
      <c r="M185" s="7"/>
      <c r="N185" s="7"/>
      <c r="O185" s="7"/>
      <c r="P185" s="7"/>
      <c r="Q185" s="7"/>
      <c r="R185" s="7"/>
      <c r="S185" s="7"/>
      <c r="T185" s="7"/>
      <c r="U185" s="7"/>
      <c r="V185" s="7"/>
      <c r="W185" s="7"/>
      <c r="X185" s="7"/>
      <c r="Y185" s="7"/>
      <c r="Z185" s="7"/>
      <c r="AA185" s="7"/>
      <c r="AB185" s="7"/>
      <c r="AC185" s="7"/>
      <c r="AD185" s="7"/>
      <c r="AE185" s="7"/>
      <c r="AF185" s="7"/>
      <c r="AG185" s="7"/>
      <c r="AH185" s="7"/>
      <c r="AI185" s="7"/>
      <c r="AJ185" s="7"/>
      <c r="AK185" s="7"/>
    </row>
    <row r="186" spans="1:37" ht="15.75" customHeight="1" x14ac:dyDescent="0.3">
      <c r="A186" s="7"/>
      <c r="B186" s="7"/>
      <c r="C186" s="7"/>
      <c r="D186" s="7"/>
      <c r="E186" s="7"/>
      <c r="F186" s="7"/>
      <c r="G186" s="7"/>
      <c r="H186" s="7"/>
      <c r="I186" s="7"/>
      <c r="J186" s="7"/>
      <c r="K186" s="7"/>
      <c r="L186" s="7"/>
      <c r="M186" s="7"/>
      <c r="N186" s="7"/>
      <c r="O186" s="7"/>
      <c r="P186" s="7"/>
      <c r="Q186" s="7"/>
      <c r="R186" s="7"/>
      <c r="S186" s="7"/>
      <c r="T186" s="7"/>
      <c r="U186" s="7"/>
      <c r="V186" s="7"/>
      <c r="W186" s="7"/>
      <c r="X186" s="7"/>
      <c r="Y186" s="7"/>
      <c r="Z186" s="7"/>
      <c r="AA186" s="7"/>
      <c r="AB186" s="7"/>
      <c r="AC186" s="7"/>
      <c r="AD186" s="7"/>
      <c r="AE186" s="7"/>
      <c r="AF186" s="7"/>
      <c r="AG186" s="7"/>
      <c r="AH186" s="7"/>
      <c r="AI186" s="7"/>
      <c r="AJ186" s="7"/>
      <c r="AK186" s="7"/>
    </row>
    <row r="187" spans="1:37" ht="15.75" customHeight="1" x14ac:dyDescent="0.3">
      <c r="A187" s="7"/>
      <c r="B187" s="7"/>
      <c r="C187" s="7"/>
      <c r="D187" s="7"/>
      <c r="E187" s="7"/>
      <c r="F187" s="7"/>
      <c r="G187" s="7"/>
      <c r="H187" s="7"/>
      <c r="I187" s="7"/>
      <c r="J187" s="7"/>
      <c r="K187" s="7"/>
      <c r="L187" s="7"/>
      <c r="M187" s="7"/>
      <c r="N187" s="7"/>
      <c r="O187" s="7"/>
      <c r="P187" s="7"/>
      <c r="Q187" s="7"/>
      <c r="R187" s="7"/>
      <c r="S187" s="7"/>
      <c r="T187" s="7"/>
      <c r="U187" s="7"/>
      <c r="V187" s="7"/>
      <c r="W187" s="7"/>
      <c r="X187" s="7"/>
      <c r="Y187" s="7"/>
      <c r="Z187" s="7"/>
      <c r="AA187" s="7"/>
      <c r="AB187" s="7"/>
      <c r="AC187" s="7"/>
      <c r="AD187" s="7"/>
      <c r="AE187" s="7"/>
      <c r="AF187" s="7"/>
      <c r="AG187" s="7"/>
      <c r="AH187" s="7"/>
      <c r="AI187" s="7"/>
      <c r="AJ187" s="7"/>
      <c r="AK187" s="7"/>
    </row>
    <row r="188" spans="1:37" ht="15.75" customHeight="1" x14ac:dyDescent="0.3">
      <c r="A188" s="7"/>
      <c r="B188" s="7"/>
      <c r="C188" s="7"/>
      <c r="D188" s="7"/>
      <c r="E188" s="7"/>
      <c r="F188" s="7"/>
      <c r="G188" s="7"/>
      <c r="H188" s="7"/>
      <c r="I188" s="7"/>
      <c r="J188" s="7"/>
      <c r="K188" s="7"/>
      <c r="L188" s="7"/>
      <c r="M188" s="7"/>
      <c r="N188" s="7"/>
      <c r="O188" s="7"/>
      <c r="P188" s="7"/>
      <c r="Q188" s="7"/>
      <c r="R188" s="7"/>
      <c r="S188" s="7"/>
      <c r="T188" s="7"/>
      <c r="U188" s="7"/>
      <c r="V188" s="7"/>
      <c r="W188" s="7"/>
      <c r="X188" s="7"/>
      <c r="Y188" s="7"/>
      <c r="Z188" s="7"/>
      <c r="AA188" s="7"/>
      <c r="AB188" s="7"/>
      <c r="AC188" s="7"/>
      <c r="AD188" s="7"/>
      <c r="AE188" s="7"/>
      <c r="AF188" s="7"/>
      <c r="AG188" s="7"/>
      <c r="AH188" s="7"/>
      <c r="AI188" s="7"/>
      <c r="AJ188" s="7"/>
      <c r="AK188" s="7"/>
    </row>
    <row r="189" spans="1:37" ht="15.75" customHeight="1" x14ac:dyDescent="0.3">
      <c r="A189" s="7"/>
      <c r="B189" s="7"/>
      <c r="C189" s="7"/>
      <c r="D189" s="7"/>
      <c r="E189" s="7"/>
      <c r="F189" s="7"/>
      <c r="G189" s="7"/>
      <c r="H189" s="7"/>
      <c r="I189" s="7"/>
      <c r="J189" s="7"/>
      <c r="K189" s="7"/>
      <c r="L189" s="7"/>
      <c r="M189" s="7"/>
      <c r="N189" s="7"/>
      <c r="O189" s="7"/>
      <c r="P189" s="7"/>
      <c r="Q189" s="7"/>
      <c r="R189" s="7"/>
      <c r="S189" s="7"/>
      <c r="T189" s="7"/>
      <c r="U189" s="7"/>
      <c r="V189" s="7"/>
      <c r="W189" s="7"/>
      <c r="X189" s="7"/>
      <c r="Y189" s="7"/>
      <c r="Z189" s="7"/>
      <c r="AA189" s="7"/>
      <c r="AB189" s="7"/>
      <c r="AC189" s="7"/>
      <c r="AD189" s="7"/>
      <c r="AE189" s="7"/>
      <c r="AF189" s="7"/>
      <c r="AG189" s="7"/>
      <c r="AH189" s="7"/>
      <c r="AI189" s="7"/>
      <c r="AJ189" s="7"/>
      <c r="AK189" s="7"/>
    </row>
    <row r="190" spans="1:37" ht="15.75" customHeight="1" x14ac:dyDescent="0.3">
      <c r="A190" s="7"/>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7"/>
    </row>
    <row r="191" spans="1:37" ht="15.75" customHeight="1" x14ac:dyDescent="0.3">
      <c r="A191" s="7"/>
      <c r="B191" s="7"/>
      <c r="C191" s="7"/>
      <c r="D191" s="7"/>
      <c r="E191" s="7"/>
      <c r="F191" s="7"/>
      <c r="G191" s="7"/>
      <c r="H191" s="7"/>
      <c r="I191" s="7"/>
      <c r="J191" s="7"/>
      <c r="K191" s="7"/>
      <c r="L191" s="7"/>
      <c r="M191" s="7"/>
      <c r="N191" s="7"/>
      <c r="O191" s="7"/>
      <c r="P191" s="7"/>
      <c r="Q191" s="7"/>
      <c r="R191" s="7"/>
      <c r="S191" s="7"/>
      <c r="T191" s="7"/>
      <c r="U191" s="7"/>
      <c r="V191" s="7"/>
      <c r="W191" s="7"/>
      <c r="X191" s="7"/>
      <c r="Y191" s="7"/>
      <c r="Z191" s="7"/>
      <c r="AA191" s="7"/>
      <c r="AB191" s="7"/>
      <c r="AC191" s="7"/>
      <c r="AD191" s="7"/>
      <c r="AE191" s="7"/>
      <c r="AF191" s="7"/>
      <c r="AG191" s="7"/>
      <c r="AH191" s="7"/>
      <c r="AI191" s="7"/>
      <c r="AJ191" s="7"/>
      <c r="AK191" s="7"/>
    </row>
    <row r="192" spans="1:37" ht="15.75" customHeight="1" x14ac:dyDescent="0.3">
      <c r="A192" s="7"/>
      <c r="B192" s="7"/>
      <c r="C192" s="7"/>
      <c r="D192" s="7"/>
      <c r="E192" s="7"/>
      <c r="F192" s="7"/>
      <c r="G192" s="7"/>
      <c r="H192" s="7"/>
      <c r="I192" s="7"/>
      <c r="J192" s="7"/>
      <c r="K192" s="7"/>
      <c r="L192" s="7"/>
      <c r="M192" s="7"/>
      <c r="N192" s="7"/>
      <c r="O192" s="7"/>
      <c r="P192" s="7"/>
      <c r="Q192" s="7"/>
      <c r="R192" s="7"/>
      <c r="S192" s="7"/>
      <c r="T192" s="7"/>
      <c r="U192" s="7"/>
      <c r="V192" s="7"/>
      <c r="W192" s="7"/>
      <c r="X192" s="7"/>
      <c r="Y192" s="7"/>
      <c r="Z192" s="7"/>
      <c r="AA192" s="7"/>
      <c r="AB192" s="7"/>
      <c r="AC192" s="7"/>
      <c r="AD192" s="7"/>
      <c r="AE192" s="7"/>
      <c r="AF192" s="7"/>
      <c r="AG192" s="7"/>
      <c r="AH192" s="7"/>
      <c r="AI192" s="7"/>
      <c r="AJ192" s="7"/>
      <c r="AK192" s="7"/>
    </row>
    <row r="193" spans="1:37" ht="15.75" customHeight="1" x14ac:dyDescent="0.3">
      <c r="A193" s="7"/>
      <c r="B193" s="7"/>
      <c r="C193" s="7"/>
      <c r="D193" s="7"/>
      <c r="E193" s="7"/>
      <c r="F193" s="7"/>
      <c r="G193" s="7"/>
      <c r="H193" s="7"/>
      <c r="I193" s="7"/>
      <c r="J193" s="7"/>
      <c r="K193" s="7"/>
      <c r="L193" s="7"/>
      <c r="M193" s="7"/>
      <c r="N193" s="7"/>
      <c r="O193" s="7"/>
      <c r="P193" s="7"/>
      <c r="Q193" s="7"/>
      <c r="R193" s="7"/>
      <c r="S193" s="7"/>
      <c r="T193" s="7"/>
      <c r="U193" s="7"/>
      <c r="V193" s="7"/>
      <c r="W193" s="7"/>
      <c r="X193" s="7"/>
      <c r="Y193" s="7"/>
      <c r="Z193" s="7"/>
      <c r="AA193" s="7"/>
      <c r="AB193" s="7"/>
      <c r="AC193" s="7"/>
      <c r="AD193" s="7"/>
      <c r="AE193" s="7"/>
      <c r="AF193" s="7"/>
      <c r="AG193" s="7"/>
      <c r="AH193" s="7"/>
      <c r="AI193" s="7"/>
      <c r="AJ193" s="7"/>
      <c r="AK193" s="7"/>
    </row>
    <row r="194" spans="1:37" ht="15.75" customHeight="1" x14ac:dyDescent="0.3">
      <c r="A194" s="7"/>
      <c r="B194" s="7"/>
      <c r="C194" s="7"/>
      <c r="D194" s="7"/>
      <c r="E194" s="7"/>
      <c r="F194" s="7"/>
      <c r="G194" s="7"/>
      <c r="H194" s="7"/>
      <c r="I194" s="7"/>
      <c r="J194" s="7"/>
      <c r="K194" s="7"/>
      <c r="L194" s="7"/>
      <c r="M194" s="7"/>
      <c r="N194" s="7"/>
      <c r="O194" s="7"/>
      <c r="P194" s="7"/>
      <c r="Q194" s="7"/>
      <c r="R194" s="7"/>
      <c r="S194" s="7"/>
      <c r="T194" s="7"/>
      <c r="U194" s="7"/>
      <c r="V194" s="7"/>
      <c r="W194" s="7"/>
      <c r="X194" s="7"/>
      <c r="Y194" s="7"/>
      <c r="Z194" s="7"/>
      <c r="AA194" s="7"/>
      <c r="AB194" s="7"/>
      <c r="AC194" s="7"/>
      <c r="AD194" s="7"/>
      <c r="AE194" s="7"/>
      <c r="AF194" s="7"/>
      <c r="AG194" s="7"/>
      <c r="AH194" s="7"/>
      <c r="AI194" s="7"/>
      <c r="AJ194" s="7"/>
      <c r="AK194" s="7"/>
    </row>
    <row r="195" spans="1:37" ht="15.75" customHeight="1" x14ac:dyDescent="0.3">
      <c r="A195" s="7"/>
      <c r="B195" s="7"/>
      <c r="C195" s="7"/>
      <c r="D195" s="7"/>
      <c r="E195" s="7"/>
      <c r="F195" s="7"/>
      <c r="G195" s="7"/>
      <c r="H195" s="7"/>
      <c r="I195" s="7"/>
      <c r="J195" s="7"/>
      <c r="K195" s="7"/>
      <c r="L195" s="7"/>
      <c r="M195" s="7"/>
      <c r="N195" s="7"/>
      <c r="O195" s="7"/>
      <c r="P195" s="7"/>
      <c r="Q195" s="7"/>
      <c r="R195" s="7"/>
      <c r="S195" s="7"/>
      <c r="T195" s="7"/>
      <c r="U195" s="7"/>
      <c r="V195" s="7"/>
      <c r="W195" s="7"/>
      <c r="X195" s="7"/>
      <c r="Y195" s="7"/>
      <c r="Z195" s="7"/>
      <c r="AA195" s="7"/>
      <c r="AB195" s="7"/>
      <c r="AC195" s="7"/>
      <c r="AD195" s="7"/>
      <c r="AE195" s="7"/>
      <c r="AF195" s="7"/>
      <c r="AG195" s="7"/>
      <c r="AH195" s="7"/>
      <c r="AI195" s="7"/>
      <c r="AJ195" s="7"/>
      <c r="AK195" s="7"/>
    </row>
    <row r="196" spans="1:37" ht="15.75" customHeight="1" x14ac:dyDescent="0.3">
      <c r="A196" s="7"/>
      <c r="B196" s="7"/>
      <c r="C196" s="7"/>
      <c r="D196" s="7"/>
      <c r="E196" s="7"/>
      <c r="F196" s="7"/>
      <c r="G196" s="7"/>
      <c r="H196" s="7"/>
      <c r="I196" s="7"/>
      <c r="J196" s="7"/>
      <c r="K196" s="7"/>
      <c r="L196" s="7"/>
      <c r="M196" s="7"/>
      <c r="N196" s="7"/>
      <c r="O196" s="7"/>
      <c r="P196" s="7"/>
      <c r="Q196" s="7"/>
      <c r="R196" s="7"/>
      <c r="S196" s="7"/>
      <c r="T196" s="7"/>
      <c r="U196" s="7"/>
      <c r="V196" s="7"/>
      <c r="W196" s="7"/>
      <c r="X196" s="7"/>
      <c r="Y196" s="7"/>
      <c r="Z196" s="7"/>
      <c r="AA196" s="7"/>
      <c r="AB196" s="7"/>
      <c r="AC196" s="7"/>
      <c r="AD196" s="7"/>
      <c r="AE196" s="7"/>
      <c r="AF196" s="7"/>
      <c r="AG196" s="7"/>
      <c r="AH196" s="7"/>
      <c r="AI196" s="7"/>
      <c r="AJ196" s="7"/>
      <c r="AK196" s="7"/>
    </row>
    <row r="197" spans="1:37" ht="15.75" customHeight="1" x14ac:dyDescent="0.3">
      <c r="A197" s="7"/>
      <c r="B197" s="7"/>
      <c r="C197" s="7"/>
      <c r="D197" s="7"/>
      <c r="E197" s="7"/>
      <c r="F197" s="7"/>
      <c r="G197" s="7"/>
      <c r="H197" s="7"/>
      <c r="I197" s="7"/>
      <c r="J197" s="7"/>
      <c r="K197" s="7"/>
      <c r="L197" s="7"/>
      <c r="M197" s="7"/>
      <c r="N197" s="7"/>
      <c r="O197" s="7"/>
      <c r="P197" s="7"/>
      <c r="Q197" s="7"/>
      <c r="R197" s="7"/>
      <c r="S197" s="7"/>
      <c r="T197" s="7"/>
      <c r="U197" s="7"/>
      <c r="V197" s="7"/>
      <c r="W197" s="7"/>
      <c r="X197" s="7"/>
      <c r="Y197" s="7"/>
      <c r="Z197" s="7"/>
      <c r="AA197" s="7"/>
      <c r="AB197" s="7"/>
      <c r="AC197" s="7"/>
      <c r="AD197" s="7"/>
      <c r="AE197" s="7"/>
      <c r="AF197" s="7"/>
      <c r="AG197" s="7"/>
      <c r="AH197" s="7"/>
      <c r="AI197" s="7"/>
      <c r="AJ197" s="7"/>
      <c r="AK197" s="7"/>
    </row>
    <row r="198" spans="1:37" ht="15.75" customHeight="1" x14ac:dyDescent="0.3">
      <c r="A198" s="7"/>
      <c r="B198" s="7"/>
      <c r="C198" s="7"/>
      <c r="D198" s="7"/>
      <c r="E198" s="7"/>
      <c r="F198" s="7"/>
      <c r="G198" s="7"/>
      <c r="H198" s="7"/>
      <c r="I198" s="7"/>
      <c r="J198" s="7"/>
      <c r="K198" s="7"/>
      <c r="L198" s="7"/>
      <c r="M198" s="7"/>
      <c r="N198" s="7"/>
      <c r="O198" s="7"/>
      <c r="P198" s="7"/>
      <c r="Q198" s="7"/>
      <c r="R198" s="7"/>
      <c r="S198" s="7"/>
      <c r="T198" s="7"/>
      <c r="U198" s="7"/>
      <c r="V198" s="7"/>
      <c r="W198" s="7"/>
      <c r="X198" s="7"/>
      <c r="Y198" s="7"/>
      <c r="Z198" s="7"/>
      <c r="AA198" s="7"/>
      <c r="AB198" s="7"/>
      <c r="AC198" s="7"/>
      <c r="AD198" s="7"/>
      <c r="AE198" s="7"/>
      <c r="AF198" s="7"/>
      <c r="AG198" s="7"/>
      <c r="AH198" s="7"/>
      <c r="AI198" s="7"/>
      <c r="AJ198" s="7"/>
      <c r="AK198" s="7"/>
    </row>
    <row r="199" spans="1:37" ht="15.75" customHeight="1" x14ac:dyDescent="0.3">
      <c r="A199" s="7"/>
      <c r="B199" s="7"/>
      <c r="C199" s="7"/>
      <c r="D199" s="7"/>
      <c r="E199" s="7"/>
      <c r="F199" s="7"/>
      <c r="G199" s="7"/>
      <c r="H199" s="7"/>
      <c r="I199" s="7"/>
      <c r="J199" s="7"/>
      <c r="K199" s="7"/>
      <c r="L199" s="7"/>
      <c r="M199" s="7"/>
      <c r="N199" s="7"/>
      <c r="O199" s="7"/>
      <c r="P199" s="7"/>
      <c r="Q199" s="7"/>
      <c r="R199" s="7"/>
      <c r="S199" s="7"/>
      <c r="T199" s="7"/>
      <c r="U199" s="7"/>
      <c r="V199" s="7"/>
      <c r="W199" s="7"/>
      <c r="X199" s="7"/>
      <c r="Y199" s="7"/>
      <c r="Z199" s="7"/>
      <c r="AA199" s="7"/>
      <c r="AB199" s="7"/>
      <c r="AC199" s="7"/>
      <c r="AD199" s="7"/>
      <c r="AE199" s="7"/>
      <c r="AF199" s="7"/>
      <c r="AG199" s="7"/>
      <c r="AH199" s="7"/>
      <c r="AI199" s="7"/>
      <c r="AJ199" s="7"/>
      <c r="AK199" s="7"/>
    </row>
    <row r="200" spans="1:37" ht="15.75" customHeight="1" x14ac:dyDescent="0.3">
      <c r="A200" s="7"/>
      <c r="B200" s="7"/>
      <c r="C200" s="7"/>
      <c r="D200" s="7"/>
      <c r="E200" s="7"/>
      <c r="F200" s="7"/>
      <c r="G200" s="7"/>
      <c r="H200" s="7"/>
      <c r="I200" s="7"/>
      <c r="J200" s="7"/>
      <c r="K200" s="7"/>
      <c r="L200" s="7"/>
      <c r="M200" s="7"/>
      <c r="N200" s="7"/>
      <c r="O200" s="7"/>
      <c r="P200" s="7"/>
      <c r="Q200" s="7"/>
      <c r="R200" s="7"/>
      <c r="S200" s="7"/>
      <c r="T200" s="7"/>
      <c r="U200" s="7"/>
      <c r="V200" s="7"/>
      <c r="W200" s="7"/>
      <c r="X200" s="7"/>
      <c r="Y200" s="7"/>
      <c r="Z200" s="7"/>
      <c r="AA200" s="7"/>
      <c r="AB200" s="7"/>
      <c r="AC200" s="7"/>
      <c r="AD200" s="7"/>
      <c r="AE200" s="7"/>
      <c r="AF200" s="7"/>
      <c r="AG200" s="7"/>
      <c r="AH200" s="7"/>
      <c r="AI200" s="7"/>
      <c r="AJ200" s="7"/>
      <c r="AK200" s="7"/>
    </row>
    <row r="201" spans="1:37" ht="15.75" customHeight="1" x14ac:dyDescent="0.3">
      <c r="A201" s="7"/>
      <c r="B201" s="7"/>
      <c r="C201" s="7"/>
      <c r="D201" s="7"/>
      <c r="E201" s="7"/>
      <c r="F201" s="7"/>
      <c r="G201" s="7"/>
      <c r="H201" s="7"/>
      <c r="I201" s="7"/>
      <c r="J201" s="7"/>
      <c r="K201" s="7"/>
      <c r="L201" s="7"/>
      <c r="M201" s="7"/>
      <c r="N201" s="7"/>
      <c r="O201" s="7"/>
      <c r="P201" s="7"/>
      <c r="Q201" s="7"/>
      <c r="R201" s="7"/>
      <c r="S201" s="7"/>
      <c r="T201" s="7"/>
      <c r="U201" s="7"/>
      <c r="V201" s="7"/>
      <c r="W201" s="7"/>
      <c r="X201" s="7"/>
      <c r="Y201" s="7"/>
      <c r="Z201" s="7"/>
      <c r="AA201" s="7"/>
      <c r="AB201" s="7"/>
      <c r="AC201" s="7"/>
      <c r="AD201" s="7"/>
      <c r="AE201" s="7"/>
      <c r="AF201" s="7"/>
      <c r="AG201" s="7"/>
      <c r="AH201" s="7"/>
      <c r="AI201" s="7"/>
      <c r="AJ201" s="7"/>
      <c r="AK201" s="7"/>
    </row>
    <row r="202" spans="1:37" ht="15.75" customHeight="1" x14ac:dyDescent="0.3">
      <c r="A202" s="7"/>
      <c r="B202" s="7"/>
      <c r="C202" s="7"/>
      <c r="D202" s="7"/>
      <c r="E202" s="7"/>
      <c r="F202" s="7"/>
      <c r="G202" s="7"/>
      <c r="H202" s="7"/>
      <c r="I202" s="7"/>
      <c r="J202" s="7"/>
      <c r="K202" s="7"/>
      <c r="L202" s="7"/>
      <c r="M202" s="7"/>
      <c r="N202" s="7"/>
      <c r="O202" s="7"/>
      <c r="P202" s="7"/>
      <c r="Q202" s="7"/>
      <c r="R202" s="7"/>
      <c r="S202" s="7"/>
      <c r="T202" s="7"/>
      <c r="U202" s="7"/>
      <c r="V202" s="7"/>
      <c r="W202" s="7"/>
      <c r="X202" s="7"/>
      <c r="Y202" s="7"/>
      <c r="Z202" s="7"/>
      <c r="AA202" s="7"/>
      <c r="AB202" s="7"/>
      <c r="AC202" s="7"/>
      <c r="AD202" s="7"/>
      <c r="AE202" s="7"/>
      <c r="AF202" s="7"/>
      <c r="AG202" s="7"/>
      <c r="AH202" s="7"/>
      <c r="AI202" s="7"/>
      <c r="AJ202" s="7"/>
      <c r="AK202" s="7"/>
    </row>
    <row r="203" spans="1:37" ht="15.75" customHeight="1" x14ac:dyDescent="0.3">
      <c r="A203" s="7"/>
      <c r="B203" s="7"/>
      <c r="C203" s="7"/>
      <c r="D203" s="7"/>
      <c r="E203" s="7"/>
      <c r="F203" s="7"/>
      <c r="G203" s="7"/>
      <c r="H203" s="7"/>
      <c r="I203" s="7"/>
      <c r="J203" s="7"/>
      <c r="K203" s="7"/>
      <c r="L203" s="7"/>
      <c r="M203" s="7"/>
      <c r="N203" s="7"/>
      <c r="O203" s="7"/>
      <c r="P203" s="7"/>
      <c r="Q203" s="7"/>
      <c r="R203" s="7"/>
      <c r="S203" s="7"/>
      <c r="T203" s="7"/>
      <c r="U203" s="7"/>
      <c r="V203" s="7"/>
      <c r="W203" s="7"/>
      <c r="X203" s="7"/>
      <c r="Y203" s="7"/>
      <c r="Z203" s="7"/>
      <c r="AA203" s="7"/>
      <c r="AB203" s="7"/>
      <c r="AC203" s="7"/>
      <c r="AD203" s="7"/>
      <c r="AE203" s="7"/>
      <c r="AF203" s="7"/>
      <c r="AG203" s="7"/>
      <c r="AH203" s="7"/>
      <c r="AI203" s="7"/>
      <c r="AJ203" s="7"/>
      <c r="AK203" s="7"/>
    </row>
    <row r="204" spans="1:37" ht="15.75" customHeight="1" x14ac:dyDescent="0.3">
      <c r="A204" s="7"/>
      <c r="B204" s="7"/>
      <c r="C204" s="7"/>
      <c r="D204" s="7"/>
      <c r="E204" s="7"/>
      <c r="F204" s="7"/>
      <c r="G204" s="7"/>
      <c r="H204" s="7"/>
      <c r="I204" s="7"/>
      <c r="J204" s="7"/>
      <c r="K204" s="7"/>
      <c r="L204" s="7"/>
      <c r="M204" s="7"/>
      <c r="N204" s="7"/>
      <c r="O204" s="7"/>
      <c r="P204" s="7"/>
      <c r="Q204" s="7"/>
      <c r="R204" s="7"/>
      <c r="S204" s="7"/>
      <c r="T204" s="7"/>
      <c r="U204" s="7"/>
      <c r="V204" s="7"/>
      <c r="W204" s="7"/>
      <c r="X204" s="7"/>
      <c r="Y204" s="7"/>
      <c r="Z204" s="7"/>
      <c r="AA204" s="7"/>
      <c r="AB204" s="7"/>
      <c r="AC204" s="7"/>
      <c r="AD204" s="7"/>
      <c r="AE204" s="7"/>
      <c r="AF204" s="7"/>
      <c r="AG204" s="7"/>
      <c r="AH204" s="7"/>
      <c r="AI204" s="7"/>
      <c r="AJ204" s="7"/>
      <c r="AK204" s="7"/>
    </row>
    <row r="205" spans="1:37" ht="15.75" customHeight="1" x14ac:dyDescent="0.3">
      <c r="A205" s="7"/>
      <c r="B205" s="7"/>
      <c r="C205" s="7"/>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7"/>
    </row>
    <row r="206" spans="1:37" ht="15.75" customHeight="1" x14ac:dyDescent="0.3">
      <c r="A206" s="7"/>
      <c r="B206" s="7"/>
      <c r="C206" s="7"/>
      <c r="D206" s="7"/>
      <c r="E206" s="7"/>
      <c r="F206" s="7"/>
      <c r="G206" s="7"/>
      <c r="H206" s="7"/>
      <c r="I206" s="7"/>
      <c r="J206" s="7"/>
      <c r="K206" s="7"/>
      <c r="L206" s="7"/>
      <c r="M206" s="7"/>
      <c r="N206" s="7"/>
      <c r="O206" s="7"/>
      <c r="P206" s="7"/>
      <c r="Q206" s="7"/>
      <c r="R206" s="7"/>
      <c r="S206" s="7"/>
      <c r="T206" s="7"/>
      <c r="U206" s="7"/>
      <c r="V206" s="7"/>
      <c r="W206" s="7"/>
      <c r="X206" s="7"/>
      <c r="Y206" s="7"/>
      <c r="Z206" s="7"/>
      <c r="AA206" s="7"/>
      <c r="AB206" s="7"/>
      <c r="AC206" s="7"/>
      <c r="AD206" s="7"/>
      <c r="AE206" s="7"/>
      <c r="AF206" s="7"/>
      <c r="AG206" s="7"/>
      <c r="AH206" s="7"/>
      <c r="AI206" s="7"/>
      <c r="AJ206" s="7"/>
      <c r="AK206" s="7"/>
    </row>
    <row r="207" spans="1:37" ht="15.75" customHeight="1" x14ac:dyDescent="0.3">
      <c r="A207" s="7"/>
      <c r="B207" s="7"/>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7"/>
    </row>
    <row r="208" spans="1:37" ht="15.75" customHeight="1" x14ac:dyDescent="0.3">
      <c r="A208" s="7"/>
      <c r="B208" s="7"/>
      <c r="C208" s="7"/>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7"/>
    </row>
    <row r="209" spans="1:37" ht="15.75" customHeight="1" x14ac:dyDescent="0.3">
      <c r="A209" s="7"/>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7"/>
    </row>
    <row r="210" spans="1:37" ht="15.75" customHeight="1" x14ac:dyDescent="0.3">
      <c r="A210" s="7"/>
      <c r="B210" s="7"/>
      <c r="C210" s="7"/>
      <c r="D210" s="7"/>
      <c r="E210" s="7"/>
      <c r="F210" s="7"/>
      <c r="G210" s="7"/>
      <c r="H210" s="7"/>
      <c r="I210" s="7"/>
      <c r="J210" s="7"/>
      <c r="K210" s="7"/>
      <c r="L210" s="7"/>
      <c r="M210" s="7"/>
      <c r="N210" s="7"/>
      <c r="O210" s="7"/>
      <c r="P210" s="7"/>
      <c r="Q210" s="7"/>
      <c r="R210" s="7"/>
      <c r="S210" s="7"/>
      <c r="T210" s="7"/>
      <c r="U210" s="7"/>
      <c r="V210" s="7"/>
      <c r="W210" s="7"/>
      <c r="X210" s="7"/>
      <c r="Y210" s="7"/>
      <c r="Z210" s="7"/>
      <c r="AA210" s="7"/>
      <c r="AB210" s="7"/>
      <c r="AC210" s="7"/>
      <c r="AD210" s="7"/>
      <c r="AE210" s="7"/>
      <c r="AF210" s="7"/>
      <c r="AG210" s="7"/>
      <c r="AH210" s="7"/>
      <c r="AI210" s="7"/>
      <c r="AJ210" s="7"/>
      <c r="AK210" s="7"/>
    </row>
    <row r="211" spans="1:37" ht="15.75" customHeight="1" x14ac:dyDescent="0.3">
      <c r="A211" s="7"/>
      <c r="B211" s="7"/>
      <c r="C211" s="7"/>
      <c r="D211" s="7"/>
      <c r="E211" s="7"/>
      <c r="F211" s="7"/>
      <c r="G211" s="7"/>
      <c r="H211" s="7"/>
      <c r="I211" s="7"/>
      <c r="J211" s="7"/>
      <c r="K211" s="7"/>
      <c r="L211" s="7"/>
      <c r="M211" s="7"/>
      <c r="N211" s="7"/>
      <c r="O211" s="7"/>
      <c r="P211" s="7"/>
      <c r="Q211" s="7"/>
      <c r="R211" s="7"/>
      <c r="S211" s="7"/>
      <c r="T211" s="7"/>
      <c r="U211" s="7"/>
      <c r="V211" s="7"/>
      <c r="W211" s="7"/>
      <c r="X211" s="7"/>
      <c r="Y211" s="7"/>
      <c r="Z211" s="7"/>
      <c r="AA211" s="7"/>
      <c r="AB211" s="7"/>
      <c r="AC211" s="7"/>
      <c r="AD211" s="7"/>
      <c r="AE211" s="7"/>
      <c r="AF211" s="7"/>
      <c r="AG211" s="7"/>
      <c r="AH211" s="7"/>
      <c r="AI211" s="7"/>
      <c r="AJ211" s="7"/>
      <c r="AK211" s="7"/>
    </row>
    <row r="212" spans="1:37" ht="15.75" customHeight="1" x14ac:dyDescent="0.3">
      <c r="A212" s="7"/>
      <c r="B212" s="7"/>
      <c r="C212" s="7"/>
      <c r="D212" s="7"/>
      <c r="E212" s="7"/>
      <c r="F212" s="7"/>
      <c r="G212" s="7"/>
      <c r="H212" s="7"/>
      <c r="I212" s="7"/>
      <c r="J212" s="7"/>
      <c r="K212" s="7"/>
      <c r="L212" s="7"/>
      <c r="M212" s="7"/>
      <c r="N212" s="7"/>
      <c r="O212" s="7"/>
      <c r="P212" s="7"/>
      <c r="Q212" s="7"/>
      <c r="R212" s="7"/>
      <c r="S212" s="7"/>
      <c r="T212" s="7"/>
      <c r="U212" s="7"/>
      <c r="V212" s="7"/>
      <c r="W212" s="7"/>
      <c r="X212" s="7"/>
      <c r="Y212" s="7"/>
      <c r="Z212" s="7"/>
      <c r="AA212" s="7"/>
      <c r="AB212" s="7"/>
      <c r="AC212" s="7"/>
      <c r="AD212" s="7"/>
      <c r="AE212" s="7"/>
      <c r="AF212" s="7"/>
      <c r="AG212" s="7"/>
      <c r="AH212" s="7"/>
      <c r="AI212" s="7"/>
      <c r="AJ212" s="7"/>
      <c r="AK212" s="7"/>
    </row>
    <row r="213" spans="1:37" ht="15.75" customHeight="1" x14ac:dyDescent="0.3">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c r="AB213" s="7"/>
      <c r="AC213" s="7"/>
      <c r="AD213" s="7"/>
      <c r="AE213" s="7"/>
      <c r="AF213" s="7"/>
      <c r="AG213" s="7"/>
      <c r="AH213" s="7"/>
      <c r="AI213" s="7"/>
      <c r="AJ213" s="7"/>
      <c r="AK213" s="7"/>
    </row>
    <row r="214" spans="1:37" ht="15.75" customHeight="1" x14ac:dyDescent="0.3">
      <c r="A214" s="7"/>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c r="AB214" s="7"/>
      <c r="AC214" s="7"/>
      <c r="AD214" s="7"/>
      <c r="AE214" s="7"/>
      <c r="AF214" s="7"/>
      <c r="AG214" s="7"/>
      <c r="AH214" s="7"/>
      <c r="AI214" s="7"/>
      <c r="AJ214" s="7"/>
      <c r="AK214" s="7"/>
    </row>
    <row r="215" spans="1:37" ht="15.75" customHeight="1" x14ac:dyDescent="0.3">
      <c r="A215" s="7"/>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c r="AB215" s="7"/>
      <c r="AC215" s="7"/>
      <c r="AD215" s="7"/>
      <c r="AE215" s="7"/>
      <c r="AF215" s="7"/>
      <c r="AG215" s="7"/>
      <c r="AH215" s="7"/>
      <c r="AI215" s="7"/>
      <c r="AJ215" s="7"/>
      <c r="AK215" s="7"/>
    </row>
    <row r="216" spans="1:37" ht="15.75" customHeight="1" x14ac:dyDescent="0.3">
      <c r="A216" s="7"/>
      <c r="B216" s="7"/>
      <c r="C216" s="7"/>
      <c r="D216" s="7"/>
      <c r="E216" s="7"/>
      <c r="F216" s="7"/>
      <c r="G216" s="7"/>
      <c r="H216" s="7"/>
      <c r="I216" s="7"/>
      <c r="J216" s="7"/>
      <c r="K216" s="7"/>
      <c r="L216" s="7"/>
      <c r="M216" s="7"/>
      <c r="N216" s="7"/>
      <c r="O216" s="7"/>
      <c r="P216" s="7"/>
      <c r="Q216" s="7"/>
      <c r="R216" s="7"/>
      <c r="S216" s="7"/>
      <c r="T216" s="7"/>
      <c r="U216" s="7"/>
      <c r="V216" s="7"/>
      <c r="W216" s="7"/>
      <c r="X216" s="7"/>
      <c r="Y216" s="7"/>
      <c r="Z216" s="7"/>
      <c r="AA216" s="7"/>
      <c r="AB216" s="7"/>
      <c r="AC216" s="7"/>
      <c r="AD216" s="7"/>
      <c r="AE216" s="7"/>
      <c r="AF216" s="7"/>
      <c r="AG216" s="7"/>
      <c r="AH216" s="7"/>
      <c r="AI216" s="7"/>
      <c r="AJ216" s="7"/>
      <c r="AK216" s="7"/>
    </row>
    <row r="217" spans="1:37" ht="15.75" customHeight="1" x14ac:dyDescent="0.3">
      <c r="A217" s="7"/>
      <c r="B217" s="7"/>
      <c r="C217" s="7"/>
      <c r="D217" s="7"/>
      <c r="E217" s="7"/>
      <c r="F217" s="7"/>
      <c r="G217" s="7"/>
      <c r="H217" s="7"/>
      <c r="I217" s="7"/>
      <c r="J217" s="7"/>
      <c r="K217" s="7"/>
      <c r="L217" s="7"/>
      <c r="M217" s="7"/>
      <c r="N217" s="7"/>
      <c r="O217" s="7"/>
      <c r="P217" s="7"/>
      <c r="Q217" s="7"/>
      <c r="R217" s="7"/>
      <c r="S217" s="7"/>
      <c r="T217" s="7"/>
      <c r="U217" s="7"/>
      <c r="V217" s="7"/>
      <c r="W217" s="7"/>
      <c r="X217" s="7"/>
      <c r="Y217" s="7"/>
      <c r="Z217" s="7"/>
      <c r="AA217" s="7"/>
      <c r="AB217" s="7"/>
      <c r="AC217" s="7"/>
      <c r="AD217" s="7"/>
      <c r="AE217" s="7"/>
      <c r="AF217" s="7"/>
      <c r="AG217" s="7"/>
      <c r="AH217" s="7"/>
      <c r="AI217" s="7"/>
      <c r="AJ217" s="7"/>
      <c r="AK217" s="7"/>
    </row>
    <row r="218" spans="1:37" ht="15.75" customHeight="1" x14ac:dyDescent="0.3">
      <c r="A218" s="7"/>
      <c r="B218" s="7"/>
      <c r="C218" s="7"/>
      <c r="D218" s="7"/>
      <c r="E218" s="7"/>
      <c r="F218" s="7"/>
      <c r="G218" s="7"/>
      <c r="H218" s="7"/>
      <c r="I218" s="7"/>
      <c r="J218" s="7"/>
      <c r="K218" s="7"/>
      <c r="L218" s="7"/>
      <c r="M218" s="7"/>
      <c r="N218" s="7"/>
      <c r="O218" s="7"/>
      <c r="P218" s="7"/>
      <c r="Q218" s="7"/>
      <c r="R218" s="7"/>
      <c r="S218" s="7"/>
      <c r="T218" s="7"/>
      <c r="U218" s="7"/>
      <c r="V218" s="7"/>
      <c r="W218" s="7"/>
      <c r="X218" s="7"/>
      <c r="Y218" s="7"/>
      <c r="Z218" s="7"/>
      <c r="AA218" s="7"/>
      <c r="AB218" s="7"/>
      <c r="AC218" s="7"/>
      <c r="AD218" s="7"/>
      <c r="AE218" s="7"/>
      <c r="AF218" s="7"/>
      <c r="AG218" s="7"/>
      <c r="AH218" s="7"/>
      <c r="AI218" s="7"/>
      <c r="AJ218" s="7"/>
      <c r="AK218" s="7"/>
    </row>
    <row r="219" spans="1:37" ht="15.75" customHeight="1" x14ac:dyDescent="0.3">
      <c r="A219" s="7"/>
      <c r="B219" s="7"/>
      <c r="C219" s="7"/>
      <c r="D219" s="7"/>
      <c r="E219" s="7"/>
      <c r="F219" s="7"/>
      <c r="G219" s="7"/>
      <c r="H219" s="7"/>
      <c r="I219" s="7"/>
      <c r="J219" s="7"/>
      <c r="K219" s="7"/>
      <c r="L219" s="7"/>
      <c r="M219" s="7"/>
      <c r="N219" s="7"/>
      <c r="O219" s="7"/>
      <c r="P219" s="7"/>
      <c r="Q219" s="7"/>
      <c r="R219" s="7"/>
      <c r="S219" s="7"/>
      <c r="T219" s="7"/>
      <c r="U219" s="7"/>
      <c r="V219" s="7"/>
      <c r="W219" s="7"/>
      <c r="X219" s="7"/>
      <c r="Y219" s="7"/>
      <c r="Z219" s="7"/>
      <c r="AA219" s="7"/>
      <c r="AB219" s="7"/>
      <c r="AC219" s="7"/>
      <c r="AD219" s="7"/>
      <c r="AE219" s="7"/>
      <c r="AF219" s="7"/>
      <c r="AG219" s="7"/>
      <c r="AH219" s="7"/>
      <c r="AI219" s="7"/>
      <c r="AJ219" s="7"/>
      <c r="AK219" s="7"/>
    </row>
    <row r="220" spans="1:37" ht="15.75" customHeight="1" x14ac:dyDescent="0.3">
      <c r="A220" s="7"/>
      <c r="B220" s="7"/>
      <c r="C220" s="7"/>
      <c r="D220" s="7"/>
      <c r="E220" s="7"/>
      <c r="F220" s="7"/>
      <c r="G220" s="7"/>
      <c r="H220" s="7"/>
      <c r="I220" s="7"/>
      <c r="J220" s="7"/>
      <c r="K220" s="7"/>
      <c r="L220" s="7"/>
      <c r="M220" s="7"/>
      <c r="N220" s="7"/>
      <c r="O220" s="7"/>
      <c r="P220" s="7"/>
      <c r="Q220" s="7"/>
      <c r="R220" s="7"/>
      <c r="S220" s="7"/>
      <c r="T220" s="7"/>
      <c r="U220" s="7"/>
      <c r="V220" s="7"/>
      <c r="W220" s="7"/>
      <c r="X220" s="7"/>
      <c r="Y220" s="7"/>
      <c r="Z220" s="7"/>
      <c r="AA220" s="7"/>
      <c r="AB220" s="7"/>
      <c r="AC220" s="7"/>
      <c r="AD220" s="7"/>
      <c r="AE220" s="7"/>
      <c r="AF220" s="7"/>
      <c r="AG220" s="7"/>
      <c r="AH220" s="7"/>
      <c r="AI220" s="7"/>
      <c r="AJ220" s="7"/>
      <c r="AK220" s="7"/>
    </row>
    <row r="221" spans="1:37" ht="15.75" customHeight="1" x14ac:dyDescent="0.3">
      <c r="A221" s="7"/>
      <c r="B221" s="7"/>
      <c r="C221" s="7"/>
      <c r="D221" s="7"/>
      <c r="E221" s="7"/>
      <c r="F221" s="7"/>
      <c r="G221" s="7"/>
      <c r="H221" s="7"/>
      <c r="I221" s="7"/>
      <c r="J221" s="7"/>
      <c r="K221" s="7"/>
      <c r="L221" s="7"/>
      <c r="M221" s="7"/>
      <c r="N221" s="7"/>
      <c r="O221" s="7"/>
      <c r="P221" s="7"/>
      <c r="Q221" s="7"/>
      <c r="R221" s="7"/>
      <c r="S221" s="7"/>
      <c r="T221" s="7"/>
      <c r="U221" s="7"/>
      <c r="V221" s="7"/>
      <c r="W221" s="7"/>
      <c r="X221" s="7"/>
      <c r="Y221" s="7"/>
      <c r="Z221" s="7"/>
      <c r="AA221" s="7"/>
      <c r="AB221" s="7"/>
      <c r="AC221" s="7"/>
      <c r="AD221" s="7"/>
      <c r="AE221" s="7"/>
      <c r="AF221" s="7"/>
      <c r="AG221" s="7"/>
      <c r="AH221" s="7"/>
      <c r="AI221" s="7"/>
      <c r="AJ221" s="7"/>
      <c r="AK221" s="7"/>
    </row>
    <row r="222" spans="1:37" ht="15.75" customHeight="1" x14ac:dyDescent="0.3">
      <c r="A222" s="7"/>
      <c r="B222" s="7"/>
      <c r="C222" s="7"/>
      <c r="D222" s="7"/>
      <c r="E222" s="7"/>
      <c r="F222" s="7"/>
      <c r="G222" s="7"/>
      <c r="H222" s="7"/>
      <c r="I222" s="7"/>
      <c r="J222" s="7"/>
      <c r="K222" s="7"/>
      <c r="L222" s="7"/>
      <c r="M222" s="7"/>
      <c r="N222" s="7"/>
      <c r="O222" s="7"/>
      <c r="P222" s="7"/>
      <c r="Q222" s="7"/>
      <c r="R222" s="7"/>
      <c r="S222" s="7"/>
      <c r="T222" s="7"/>
      <c r="U222" s="7"/>
      <c r="V222" s="7"/>
      <c r="W222" s="7"/>
      <c r="X222" s="7"/>
      <c r="Y222" s="7"/>
      <c r="Z222" s="7"/>
      <c r="AA222" s="7"/>
      <c r="AB222" s="7"/>
      <c r="AC222" s="7"/>
      <c r="AD222" s="7"/>
      <c r="AE222" s="7"/>
      <c r="AF222" s="7"/>
      <c r="AG222" s="7"/>
      <c r="AH222" s="7"/>
      <c r="AI222" s="7"/>
      <c r="AJ222" s="7"/>
      <c r="AK222" s="7"/>
    </row>
    <row r="223" spans="1:37" ht="15.75" customHeight="1" x14ac:dyDescent="0.3">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c r="AB223" s="7"/>
      <c r="AC223" s="7"/>
      <c r="AD223" s="7"/>
      <c r="AE223" s="7"/>
      <c r="AF223" s="7"/>
      <c r="AG223" s="7"/>
      <c r="AH223" s="7"/>
      <c r="AI223" s="7"/>
      <c r="AJ223" s="7"/>
      <c r="AK223" s="7"/>
    </row>
    <row r="224" spans="1:37" ht="15.75" customHeight="1" x14ac:dyDescent="0.3">
      <c r="A224" s="7"/>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c r="AB224" s="7"/>
      <c r="AC224" s="7"/>
      <c r="AD224" s="7"/>
      <c r="AE224" s="7"/>
      <c r="AF224" s="7"/>
      <c r="AG224" s="7"/>
      <c r="AH224" s="7"/>
      <c r="AI224" s="7"/>
      <c r="AJ224" s="7"/>
      <c r="AK224" s="7"/>
    </row>
    <row r="225" spans="1:37" ht="15.75" customHeight="1" x14ac:dyDescent="0.3">
      <c r="A225" s="7"/>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c r="AB225" s="7"/>
      <c r="AC225" s="7"/>
      <c r="AD225" s="7"/>
      <c r="AE225" s="7"/>
      <c r="AF225" s="7"/>
      <c r="AG225" s="7"/>
      <c r="AH225" s="7"/>
      <c r="AI225" s="7"/>
      <c r="AJ225" s="7"/>
      <c r="AK225" s="7"/>
    </row>
    <row r="226" spans="1:37" ht="15.75" customHeight="1" x14ac:dyDescent="0.3">
      <c r="A226" s="7"/>
      <c r="B226" s="7"/>
      <c r="C226" s="7"/>
      <c r="D226" s="7"/>
      <c r="E226" s="7"/>
      <c r="F226" s="7"/>
      <c r="G226" s="7"/>
      <c r="H226" s="7"/>
      <c r="I226" s="7"/>
      <c r="J226" s="7"/>
      <c r="K226" s="7"/>
      <c r="L226" s="7"/>
      <c r="M226" s="7"/>
      <c r="N226" s="7"/>
      <c r="O226" s="7"/>
      <c r="P226" s="7"/>
      <c r="Q226" s="7"/>
      <c r="R226" s="7"/>
      <c r="S226" s="7"/>
      <c r="T226" s="7"/>
      <c r="U226" s="7"/>
      <c r="V226" s="7"/>
      <c r="W226" s="7"/>
      <c r="X226" s="7"/>
      <c r="Y226" s="7"/>
      <c r="Z226" s="7"/>
      <c r="AA226" s="7"/>
      <c r="AB226" s="7"/>
      <c r="AC226" s="7"/>
      <c r="AD226" s="7"/>
      <c r="AE226" s="7"/>
      <c r="AF226" s="7"/>
      <c r="AG226" s="7"/>
      <c r="AH226" s="7"/>
      <c r="AI226" s="7"/>
      <c r="AJ226" s="7"/>
      <c r="AK226" s="7"/>
    </row>
    <row r="227" spans="1:37" ht="15.75" customHeight="1" x14ac:dyDescent="0.3">
      <c r="A227" s="7"/>
      <c r="B227" s="7"/>
      <c r="C227" s="7"/>
      <c r="D227" s="7"/>
      <c r="E227" s="7"/>
      <c r="F227" s="7"/>
      <c r="G227" s="7"/>
      <c r="H227" s="7"/>
      <c r="I227" s="7"/>
      <c r="J227" s="7"/>
      <c r="K227" s="7"/>
      <c r="L227" s="7"/>
      <c r="M227" s="7"/>
      <c r="N227" s="7"/>
      <c r="O227" s="7"/>
      <c r="P227" s="7"/>
      <c r="Q227" s="7"/>
      <c r="R227" s="7"/>
      <c r="S227" s="7"/>
      <c r="T227" s="7"/>
      <c r="U227" s="7"/>
      <c r="V227" s="7"/>
      <c r="W227" s="7"/>
      <c r="X227" s="7"/>
      <c r="Y227" s="7"/>
      <c r="Z227" s="7"/>
      <c r="AA227" s="7"/>
      <c r="AB227" s="7"/>
      <c r="AC227" s="7"/>
      <c r="AD227" s="7"/>
      <c r="AE227" s="7"/>
      <c r="AF227" s="7"/>
      <c r="AG227" s="7"/>
      <c r="AH227" s="7"/>
      <c r="AI227" s="7"/>
      <c r="AJ227" s="7"/>
      <c r="AK227" s="7"/>
    </row>
    <row r="228" spans="1:37" ht="15.75" customHeight="1" x14ac:dyDescent="0.3">
      <c r="A228" s="7"/>
      <c r="B228" s="7"/>
      <c r="C228" s="7"/>
      <c r="D228" s="7"/>
      <c r="E228" s="7"/>
      <c r="F228" s="7"/>
      <c r="G228" s="7"/>
      <c r="H228" s="7"/>
      <c r="I228" s="7"/>
      <c r="J228" s="7"/>
      <c r="K228" s="7"/>
      <c r="L228" s="7"/>
      <c r="M228" s="7"/>
      <c r="N228" s="7"/>
      <c r="O228" s="7"/>
      <c r="P228" s="7"/>
      <c r="Q228" s="7"/>
      <c r="R228" s="7"/>
      <c r="S228" s="7"/>
      <c r="T228" s="7"/>
      <c r="U228" s="7"/>
      <c r="V228" s="7"/>
      <c r="W228" s="7"/>
      <c r="X228" s="7"/>
      <c r="Y228" s="7"/>
      <c r="Z228" s="7"/>
      <c r="AA228" s="7"/>
      <c r="AB228" s="7"/>
      <c r="AC228" s="7"/>
      <c r="AD228" s="7"/>
      <c r="AE228" s="7"/>
      <c r="AF228" s="7"/>
      <c r="AG228" s="7"/>
      <c r="AH228" s="7"/>
      <c r="AI228" s="7"/>
      <c r="AJ228" s="7"/>
      <c r="AK228" s="7"/>
    </row>
    <row r="229" spans="1:37" ht="15.75" customHeight="1" x14ac:dyDescent="0.3">
      <c r="A229" s="7"/>
      <c r="B229" s="7"/>
      <c r="C229" s="7"/>
      <c r="D229" s="7"/>
      <c r="E229" s="7"/>
      <c r="F229" s="7"/>
      <c r="G229" s="7"/>
      <c r="H229" s="7"/>
      <c r="I229" s="7"/>
      <c r="J229" s="7"/>
      <c r="K229" s="7"/>
      <c r="L229" s="7"/>
      <c r="M229" s="7"/>
      <c r="N229" s="7"/>
      <c r="O229" s="7"/>
      <c r="P229" s="7"/>
      <c r="Q229" s="7"/>
      <c r="R229" s="7"/>
      <c r="S229" s="7"/>
      <c r="T229" s="7"/>
      <c r="U229" s="7"/>
      <c r="V229" s="7"/>
      <c r="W229" s="7"/>
      <c r="X229" s="7"/>
      <c r="Y229" s="7"/>
      <c r="Z229" s="7"/>
      <c r="AA229" s="7"/>
      <c r="AB229" s="7"/>
      <c r="AC229" s="7"/>
      <c r="AD229" s="7"/>
      <c r="AE229" s="7"/>
      <c r="AF229" s="7"/>
      <c r="AG229" s="7"/>
      <c r="AH229" s="7"/>
      <c r="AI229" s="7"/>
      <c r="AJ229" s="7"/>
      <c r="AK229" s="7"/>
    </row>
    <row r="230" spans="1:37" ht="15.75" customHeight="1" x14ac:dyDescent="0.3">
      <c r="A230" s="7"/>
      <c r="B230" s="7"/>
      <c r="C230" s="7"/>
      <c r="D230" s="7"/>
      <c r="E230" s="7"/>
      <c r="F230" s="7"/>
      <c r="G230" s="7"/>
      <c r="H230" s="7"/>
      <c r="I230" s="7"/>
      <c r="J230" s="7"/>
      <c r="K230" s="7"/>
      <c r="L230" s="7"/>
      <c r="M230" s="7"/>
      <c r="N230" s="7"/>
      <c r="O230" s="7"/>
      <c r="P230" s="7"/>
      <c r="Q230" s="7"/>
      <c r="R230" s="7"/>
      <c r="S230" s="7"/>
      <c r="T230" s="7"/>
      <c r="U230" s="7"/>
      <c r="V230" s="7"/>
      <c r="W230" s="7"/>
      <c r="X230" s="7"/>
      <c r="Y230" s="7"/>
      <c r="Z230" s="7"/>
      <c r="AA230" s="7"/>
      <c r="AB230" s="7"/>
      <c r="AC230" s="7"/>
      <c r="AD230" s="7"/>
      <c r="AE230" s="7"/>
      <c r="AF230" s="7"/>
      <c r="AG230" s="7"/>
      <c r="AH230" s="7"/>
      <c r="AI230" s="7"/>
      <c r="AJ230" s="7"/>
      <c r="AK230" s="7"/>
    </row>
    <row r="231" spans="1:37" ht="15.75" customHeight="1" x14ac:dyDescent="0.3">
      <c r="A231" s="7"/>
      <c r="B231" s="7"/>
      <c r="C231" s="7"/>
      <c r="D231" s="7"/>
      <c r="E231" s="7"/>
      <c r="F231" s="7"/>
      <c r="G231" s="7"/>
      <c r="H231" s="7"/>
      <c r="I231" s="7"/>
      <c r="J231" s="7"/>
      <c r="K231" s="7"/>
      <c r="L231" s="7"/>
      <c r="M231" s="7"/>
      <c r="N231" s="7"/>
      <c r="O231" s="7"/>
      <c r="P231" s="7"/>
      <c r="Q231" s="7"/>
      <c r="R231" s="7"/>
      <c r="S231" s="7"/>
      <c r="T231" s="7"/>
      <c r="U231" s="7"/>
      <c r="V231" s="7"/>
      <c r="W231" s="7"/>
      <c r="X231" s="7"/>
      <c r="Y231" s="7"/>
      <c r="Z231" s="7"/>
      <c r="AA231" s="7"/>
      <c r="AB231" s="7"/>
      <c r="AC231" s="7"/>
      <c r="AD231" s="7"/>
      <c r="AE231" s="7"/>
      <c r="AF231" s="7"/>
      <c r="AG231" s="7"/>
      <c r="AH231" s="7"/>
      <c r="AI231" s="7"/>
      <c r="AJ231" s="7"/>
      <c r="AK231" s="7"/>
    </row>
    <row r="232" spans="1:37" ht="15.75" customHeight="1" x14ac:dyDescent="0.3">
      <c r="A232" s="7"/>
      <c r="B232" s="7"/>
      <c r="C232" s="7"/>
      <c r="D232" s="7"/>
      <c r="E232" s="7"/>
      <c r="F232" s="7"/>
      <c r="G232" s="7"/>
      <c r="H232" s="7"/>
      <c r="I232" s="7"/>
      <c r="J232" s="7"/>
      <c r="K232" s="7"/>
      <c r="L232" s="7"/>
      <c r="M232" s="7"/>
      <c r="N232" s="7"/>
      <c r="O232" s="7"/>
      <c r="P232" s="7"/>
      <c r="Q232" s="7"/>
      <c r="R232" s="7"/>
      <c r="S232" s="7"/>
      <c r="T232" s="7"/>
      <c r="U232" s="7"/>
      <c r="V232" s="7"/>
      <c r="W232" s="7"/>
      <c r="X232" s="7"/>
      <c r="Y232" s="7"/>
      <c r="Z232" s="7"/>
      <c r="AA232" s="7"/>
      <c r="AB232" s="7"/>
      <c r="AC232" s="7"/>
      <c r="AD232" s="7"/>
      <c r="AE232" s="7"/>
      <c r="AF232" s="7"/>
      <c r="AG232" s="7"/>
      <c r="AH232" s="7"/>
      <c r="AI232" s="7"/>
      <c r="AJ232" s="7"/>
      <c r="AK232" s="7"/>
    </row>
    <row r="233" spans="1:37" ht="15.75" customHeight="1" x14ac:dyDescent="0.3">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c r="AB233" s="7"/>
      <c r="AC233" s="7"/>
      <c r="AD233" s="7"/>
      <c r="AE233" s="7"/>
      <c r="AF233" s="7"/>
      <c r="AG233" s="7"/>
      <c r="AH233" s="7"/>
      <c r="AI233" s="7"/>
      <c r="AJ233" s="7"/>
      <c r="AK233" s="7"/>
    </row>
    <row r="234" spans="1:37" ht="15.75" customHeight="1" x14ac:dyDescent="0.3">
      <c r="A234" s="7"/>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c r="AB234" s="7"/>
      <c r="AC234" s="7"/>
      <c r="AD234" s="7"/>
      <c r="AE234" s="7"/>
      <c r="AF234" s="7"/>
      <c r="AG234" s="7"/>
      <c r="AH234" s="7"/>
      <c r="AI234" s="7"/>
      <c r="AJ234" s="7"/>
      <c r="AK234" s="7"/>
    </row>
    <row r="235" spans="1:37" ht="15.75" customHeight="1" x14ac:dyDescent="0.3">
      <c r="A235" s="7"/>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c r="AB235" s="7"/>
      <c r="AC235" s="7"/>
      <c r="AD235" s="7"/>
      <c r="AE235" s="7"/>
      <c r="AF235" s="7"/>
      <c r="AG235" s="7"/>
      <c r="AH235" s="7"/>
      <c r="AI235" s="7"/>
      <c r="AJ235" s="7"/>
      <c r="AK235" s="7"/>
    </row>
    <row r="236" spans="1:37" ht="15.75" customHeight="1" x14ac:dyDescent="0.3">
      <c r="A236" s="7"/>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7"/>
    </row>
    <row r="237" spans="1:37" ht="15.75" customHeight="1" x14ac:dyDescent="0.3">
      <c r="A237" s="7"/>
      <c r="B237" s="7"/>
      <c r="C237" s="7"/>
      <c r="D237" s="7"/>
      <c r="E237" s="7"/>
      <c r="F237" s="7"/>
      <c r="G237" s="7"/>
      <c r="H237" s="7"/>
      <c r="I237" s="7"/>
      <c r="J237" s="7"/>
      <c r="K237" s="7"/>
      <c r="L237" s="7"/>
      <c r="M237" s="7"/>
      <c r="N237" s="7"/>
      <c r="O237" s="7"/>
      <c r="P237" s="7"/>
      <c r="Q237" s="7"/>
      <c r="R237" s="7"/>
      <c r="S237" s="7"/>
      <c r="T237" s="7"/>
      <c r="U237" s="7"/>
      <c r="V237" s="7"/>
      <c r="W237" s="7"/>
      <c r="X237" s="7"/>
      <c r="Y237" s="7"/>
      <c r="Z237" s="7"/>
      <c r="AA237" s="7"/>
      <c r="AB237" s="7"/>
      <c r="AC237" s="7"/>
      <c r="AD237" s="7"/>
      <c r="AE237" s="7"/>
      <c r="AF237" s="7"/>
      <c r="AG237" s="7"/>
      <c r="AH237" s="7"/>
      <c r="AI237" s="7"/>
      <c r="AJ237" s="7"/>
      <c r="AK237" s="7"/>
    </row>
    <row r="238" spans="1:37" ht="15.75" customHeight="1" x14ac:dyDescent="0.3">
      <c r="A238" s="7"/>
      <c r="B238" s="7"/>
      <c r="C238" s="7"/>
      <c r="D238" s="7"/>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7"/>
    </row>
    <row r="239" spans="1:37" ht="15.75" customHeight="1" x14ac:dyDescent="0.3">
      <c r="A239" s="7"/>
      <c r="B239" s="7"/>
      <c r="C239" s="7"/>
      <c r="D239" s="7"/>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7"/>
    </row>
    <row r="240" spans="1:37" ht="15.75" customHeight="1" x14ac:dyDescent="0.3">
      <c r="A240" s="7"/>
      <c r="B240" s="7"/>
      <c r="C240" s="7"/>
      <c r="D240" s="7"/>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7"/>
    </row>
    <row r="241" spans="1:37" ht="15.75" customHeight="1" x14ac:dyDescent="0.3">
      <c r="A241" s="7"/>
      <c r="B241" s="7"/>
      <c r="C241" s="7"/>
      <c r="D241" s="7"/>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7"/>
    </row>
    <row r="242" spans="1:37" ht="15.75" customHeight="1" x14ac:dyDescent="0.3">
      <c r="A242" s="7"/>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7"/>
    </row>
    <row r="243" spans="1:37" ht="15.75" customHeight="1" x14ac:dyDescent="0.3">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7"/>
    </row>
    <row r="244" spans="1:37" ht="15.75" customHeight="1" x14ac:dyDescent="0.3">
      <c r="A244" s="7"/>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7"/>
    </row>
    <row r="245" spans="1:37" ht="15.75" customHeight="1" x14ac:dyDescent="0.3">
      <c r="A245" s="7"/>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7"/>
    </row>
    <row r="246" spans="1:37" ht="15.75" customHeight="1" x14ac:dyDescent="0.3">
      <c r="A246" s="7"/>
      <c r="B246" s="7"/>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7"/>
    </row>
    <row r="247" spans="1:37" ht="15.75" customHeight="1" x14ac:dyDescent="0.3">
      <c r="A247" s="7"/>
      <c r="B247" s="7"/>
      <c r="C247" s="7"/>
      <c r="D247" s="7"/>
      <c r="E247" s="7"/>
      <c r="F247" s="7"/>
      <c r="G247" s="7"/>
      <c r="H247" s="7"/>
      <c r="I247" s="7"/>
      <c r="J247" s="7"/>
      <c r="K247" s="7"/>
      <c r="L247" s="7"/>
      <c r="M247" s="7"/>
      <c r="N247" s="7"/>
      <c r="O247" s="7"/>
      <c r="P247" s="7"/>
      <c r="Q247" s="7"/>
      <c r="R247" s="7"/>
      <c r="S247" s="7"/>
      <c r="T247" s="7"/>
      <c r="U247" s="7"/>
      <c r="V247" s="7"/>
      <c r="W247" s="7"/>
      <c r="X247" s="7"/>
      <c r="Y247" s="7"/>
      <c r="Z247" s="7"/>
      <c r="AA247" s="7"/>
      <c r="AB247" s="7"/>
      <c r="AC247" s="7"/>
      <c r="AD247" s="7"/>
      <c r="AE247" s="7"/>
      <c r="AF247" s="7"/>
      <c r="AG247" s="7"/>
      <c r="AH247" s="7"/>
      <c r="AI247" s="7"/>
      <c r="AJ247" s="7"/>
      <c r="AK247" s="7"/>
    </row>
    <row r="248" spans="1:37" ht="15.75" customHeight="1" x14ac:dyDescent="0.3">
      <c r="A248" s="7"/>
      <c r="B248" s="7"/>
      <c r="C248" s="7"/>
      <c r="D248" s="7"/>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7"/>
    </row>
    <row r="249" spans="1:37" ht="15.75" customHeight="1" x14ac:dyDescent="0.3">
      <c r="A249" s="7"/>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7"/>
    </row>
    <row r="250" spans="1:37" ht="15.75" customHeight="1" x14ac:dyDescent="0.3">
      <c r="A250" s="7"/>
      <c r="B250" s="7"/>
      <c r="C250" s="7"/>
      <c r="D250" s="7"/>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7"/>
    </row>
    <row r="251" spans="1:37" ht="15.75" customHeight="1" x14ac:dyDescent="0.3">
      <c r="A251" s="7"/>
      <c r="B251" s="7"/>
      <c r="C251" s="7"/>
      <c r="D251" s="7"/>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7"/>
    </row>
    <row r="252" spans="1:37" ht="15.75" customHeight="1" x14ac:dyDescent="0.3">
      <c r="A252" s="7"/>
      <c r="B252" s="7"/>
      <c r="C252" s="7"/>
      <c r="D252" s="7"/>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7"/>
    </row>
    <row r="253" spans="1:37" ht="15.75" customHeight="1" x14ac:dyDescent="0.3">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7"/>
    </row>
    <row r="254" spans="1:37" ht="15.75" customHeight="1" x14ac:dyDescent="0.3">
      <c r="A254" s="7"/>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7"/>
    </row>
    <row r="255" spans="1:37" ht="15.75" customHeight="1" x14ac:dyDescent="0.3">
      <c r="A255" s="7"/>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7"/>
    </row>
    <row r="256" spans="1:37" ht="15.75" customHeight="1" x14ac:dyDescent="0.3">
      <c r="A256" s="7"/>
      <c r="B256" s="7"/>
      <c r="C256" s="7"/>
      <c r="D256" s="7"/>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7"/>
    </row>
    <row r="257" spans="1:37" ht="15.75" customHeight="1" x14ac:dyDescent="0.3">
      <c r="A257" s="7"/>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7"/>
      <c r="AD257" s="7"/>
      <c r="AE257" s="7"/>
      <c r="AF257" s="7"/>
      <c r="AG257" s="7"/>
      <c r="AH257" s="7"/>
      <c r="AI257" s="7"/>
      <c r="AJ257" s="7"/>
      <c r="AK257" s="7"/>
    </row>
    <row r="258" spans="1:37" ht="15.75" customHeight="1" x14ac:dyDescent="0.3">
      <c r="A258" s="7"/>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7"/>
    </row>
    <row r="259" spans="1:37" ht="15.75" customHeight="1" x14ac:dyDescent="0.3">
      <c r="A259" s="7"/>
      <c r="B259" s="7"/>
      <c r="C259" s="7"/>
      <c r="D259" s="7"/>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7"/>
    </row>
    <row r="260" spans="1:37" ht="15.75" customHeight="1" x14ac:dyDescent="0.3">
      <c r="A260" s="7"/>
      <c r="B260" s="7"/>
      <c r="C260" s="7"/>
      <c r="D260" s="7"/>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7"/>
    </row>
    <row r="261" spans="1:37" ht="15.75" customHeight="1" x14ac:dyDescent="0.3">
      <c r="A261" s="7"/>
      <c r="B261" s="7"/>
      <c r="C261" s="7"/>
      <c r="D261" s="7"/>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7"/>
    </row>
    <row r="262" spans="1:37" ht="15.75" customHeight="1" x14ac:dyDescent="0.3">
      <c r="A262" s="7"/>
      <c r="B262" s="7"/>
      <c r="C262" s="7"/>
      <c r="D262" s="7"/>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7"/>
    </row>
    <row r="263" spans="1:37" ht="15.75" customHeight="1" x14ac:dyDescent="0.3">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7"/>
    </row>
    <row r="264" spans="1:37" ht="15.75" customHeight="1" x14ac:dyDescent="0.3">
      <c r="A264" s="7"/>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7"/>
    </row>
    <row r="265" spans="1:37" ht="15.75" customHeight="1" x14ac:dyDescent="0.3">
      <c r="A265" s="7"/>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7"/>
    </row>
    <row r="266" spans="1:37" ht="15.75" customHeight="1" x14ac:dyDescent="0.3">
      <c r="A266" s="7"/>
      <c r="B266" s="7"/>
      <c r="C266" s="7"/>
      <c r="D266" s="7"/>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7"/>
    </row>
    <row r="267" spans="1:37" ht="15.75" customHeight="1" x14ac:dyDescent="0.3">
      <c r="A267" s="7"/>
      <c r="B267" s="7"/>
      <c r="C267" s="7"/>
      <c r="D267" s="7"/>
      <c r="E267" s="7"/>
      <c r="F267" s="7"/>
      <c r="G267" s="7"/>
      <c r="H267" s="7"/>
      <c r="I267" s="7"/>
      <c r="J267" s="7"/>
      <c r="K267" s="7"/>
      <c r="L267" s="7"/>
      <c r="M267" s="7"/>
      <c r="N267" s="7"/>
      <c r="O267" s="7"/>
      <c r="P267" s="7"/>
      <c r="Q267" s="7"/>
      <c r="R267" s="7"/>
      <c r="S267" s="7"/>
      <c r="T267" s="7"/>
      <c r="U267" s="7"/>
      <c r="V267" s="7"/>
      <c r="W267" s="7"/>
      <c r="X267" s="7"/>
      <c r="Y267" s="7"/>
      <c r="Z267" s="7"/>
      <c r="AA267" s="7"/>
      <c r="AB267" s="7"/>
      <c r="AC267" s="7"/>
      <c r="AD267" s="7"/>
      <c r="AE267" s="7"/>
      <c r="AF267" s="7"/>
      <c r="AG267" s="7"/>
      <c r="AH267" s="7"/>
      <c r="AI267" s="7"/>
      <c r="AJ267" s="7"/>
      <c r="AK267" s="7"/>
    </row>
    <row r="268" spans="1:37" ht="15.75" customHeight="1" x14ac:dyDescent="0.3">
      <c r="A268" s="7"/>
      <c r="B268" s="7"/>
      <c r="C268" s="7"/>
      <c r="D268" s="7"/>
      <c r="E268" s="7"/>
      <c r="F268" s="7"/>
      <c r="G268" s="7"/>
      <c r="H268" s="7"/>
      <c r="I268" s="7"/>
      <c r="J268" s="7"/>
      <c r="K268" s="7"/>
      <c r="L268" s="7"/>
      <c r="M268" s="7"/>
      <c r="N268" s="7"/>
      <c r="O268" s="7"/>
      <c r="P268" s="7"/>
      <c r="Q268" s="7"/>
      <c r="R268" s="7"/>
      <c r="S268" s="7"/>
      <c r="T268" s="7"/>
      <c r="U268" s="7"/>
      <c r="V268" s="7"/>
      <c r="W268" s="7"/>
      <c r="X268" s="7"/>
      <c r="Y268" s="7"/>
      <c r="Z268" s="7"/>
      <c r="AA268" s="7"/>
      <c r="AB268" s="7"/>
      <c r="AC268" s="7"/>
      <c r="AD268" s="7"/>
      <c r="AE268" s="7"/>
      <c r="AF268" s="7"/>
      <c r="AG268" s="7"/>
      <c r="AH268" s="7"/>
      <c r="AI268" s="7"/>
      <c r="AJ268" s="7"/>
      <c r="AK268" s="7"/>
    </row>
    <row r="269" spans="1:37" ht="15.75" customHeight="1" x14ac:dyDescent="0.3">
      <c r="A269" s="7"/>
      <c r="B269" s="7"/>
      <c r="C269" s="7"/>
      <c r="D269" s="7"/>
      <c r="E269" s="7"/>
      <c r="F269" s="7"/>
      <c r="G269" s="7"/>
      <c r="H269" s="7"/>
      <c r="I269" s="7"/>
      <c r="J269" s="7"/>
      <c r="K269" s="7"/>
      <c r="L269" s="7"/>
      <c r="M269" s="7"/>
      <c r="N269" s="7"/>
      <c r="O269" s="7"/>
      <c r="P269" s="7"/>
      <c r="Q269" s="7"/>
      <c r="R269" s="7"/>
      <c r="S269" s="7"/>
      <c r="T269" s="7"/>
      <c r="U269" s="7"/>
      <c r="V269" s="7"/>
      <c r="W269" s="7"/>
      <c r="X269" s="7"/>
      <c r="Y269" s="7"/>
      <c r="Z269" s="7"/>
      <c r="AA269" s="7"/>
      <c r="AB269" s="7"/>
      <c r="AC269" s="7"/>
      <c r="AD269" s="7"/>
      <c r="AE269" s="7"/>
      <c r="AF269" s="7"/>
      <c r="AG269" s="7"/>
      <c r="AH269" s="7"/>
      <c r="AI269" s="7"/>
      <c r="AJ269" s="7"/>
      <c r="AK269" s="7"/>
    </row>
    <row r="270" spans="1:37" ht="15.75" customHeight="1" x14ac:dyDescent="0.3">
      <c r="A270" s="7"/>
      <c r="B270" s="7"/>
      <c r="C270" s="7"/>
      <c r="D270" s="7"/>
      <c r="E270" s="7"/>
      <c r="F270" s="7"/>
      <c r="G270" s="7"/>
      <c r="H270" s="7"/>
      <c r="I270" s="7"/>
      <c r="J270" s="7"/>
      <c r="K270" s="7"/>
      <c r="L270" s="7"/>
      <c r="M270" s="7"/>
      <c r="N270" s="7"/>
      <c r="O270" s="7"/>
      <c r="P270" s="7"/>
      <c r="Q270" s="7"/>
      <c r="R270" s="7"/>
      <c r="S270" s="7"/>
      <c r="T270" s="7"/>
      <c r="U270" s="7"/>
      <c r="V270" s="7"/>
      <c r="W270" s="7"/>
      <c r="X270" s="7"/>
      <c r="Y270" s="7"/>
      <c r="Z270" s="7"/>
      <c r="AA270" s="7"/>
      <c r="AB270" s="7"/>
      <c r="AC270" s="7"/>
      <c r="AD270" s="7"/>
      <c r="AE270" s="7"/>
      <c r="AF270" s="7"/>
      <c r="AG270" s="7"/>
      <c r="AH270" s="7"/>
      <c r="AI270" s="7"/>
      <c r="AJ270" s="7"/>
      <c r="AK270" s="7"/>
    </row>
    <row r="271" spans="1:37" ht="15.75" customHeight="1" x14ac:dyDescent="0.3">
      <c r="A271" s="7"/>
      <c r="B271" s="7"/>
      <c r="C271" s="7"/>
      <c r="D271" s="7"/>
      <c r="E271" s="7"/>
      <c r="F271" s="7"/>
      <c r="G271" s="7"/>
      <c r="H271" s="7"/>
      <c r="I271" s="7"/>
      <c r="J271" s="7"/>
      <c r="K271" s="7"/>
      <c r="L271" s="7"/>
      <c r="M271" s="7"/>
      <c r="N271" s="7"/>
      <c r="O271" s="7"/>
      <c r="P271" s="7"/>
      <c r="Q271" s="7"/>
      <c r="R271" s="7"/>
      <c r="S271" s="7"/>
      <c r="T271" s="7"/>
      <c r="U271" s="7"/>
      <c r="V271" s="7"/>
      <c r="W271" s="7"/>
      <c r="X271" s="7"/>
      <c r="Y271" s="7"/>
      <c r="Z271" s="7"/>
      <c r="AA271" s="7"/>
      <c r="AB271" s="7"/>
      <c r="AC271" s="7"/>
      <c r="AD271" s="7"/>
      <c r="AE271" s="7"/>
      <c r="AF271" s="7"/>
      <c r="AG271" s="7"/>
      <c r="AH271" s="7"/>
      <c r="AI271" s="7"/>
      <c r="AJ271" s="7"/>
      <c r="AK271" s="7"/>
    </row>
    <row r="272" spans="1:37" ht="15.75" customHeight="1" x14ac:dyDescent="0.3">
      <c r="A272" s="7"/>
      <c r="B272" s="7"/>
      <c r="C272" s="7"/>
      <c r="D272" s="7"/>
      <c r="E272" s="7"/>
      <c r="F272" s="7"/>
      <c r="G272" s="7"/>
      <c r="H272" s="7"/>
      <c r="I272" s="7"/>
      <c r="J272" s="7"/>
      <c r="K272" s="7"/>
      <c r="L272" s="7"/>
      <c r="M272" s="7"/>
      <c r="N272" s="7"/>
      <c r="O272" s="7"/>
      <c r="P272" s="7"/>
      <c r="Q272" s="7"/>
      <c r="R272" s="7"/>
      <c r="S272" s="7"/>
      <c r="T272" s="7"/>
      <c r="U272" s="7"/>
      <c r="V272" s="7"/>
      <c r="W272" s="7"/>
      <c r="X272" s="7"/>
      <c r="Y272" s="7"/>
      <c r="Z272" s="7"/>
      <c r="AA272" s="7"/>
      <c r="AB272" s="7"/>
      <c r="AC272" s="7"/>
      <c r="AD272" s="7"/>
      <c r="AE272" s="7"/>
      <c r="AF272" s="7"/>
      <c r="AG272" s="7"/>
      <c r="AH272" s="7"/>
      <c r="AI272" s="7"/>
      <c r="AJ272" s="7"/>
      <c r="AK272" s="7"/>
    </row>
    <row r="273" spans="1:37" ht="15.75" customHeight="1" x14ac:dyDescent="0.3">
      <c r="A273" s="7"/>
      <c r="B273" s="7"/>
      <c r="C273" s="7"/>
      <c r="D273" s="7"/>
      <c r="E273" s="7"/>
      <c r="F273" s="7"/>
      <c r="G273" s="7"/>
      <c r="H273" s="7"/>
      <c r="I273" s="7"/>
      <c r="J273" s="7"/>
      <c r="K273" s="7"/>
      <c r="L273" s="7"/>
      <c r="M273" s="7"/>
      <c r="N273" s="7"/>
      <c r="O273" s="7"/>
      <c r="P273" s="7"/>
      <c r="Q273" s="7"/>
      <c r="R273" s="7"/>
      <c r="S273" s="7"/>
      <c r="T273" s="7"/>
      <c r="U273" s="7"/>
      <c r="V273" s="7"/>
      <c r="W273" s="7"/>
      <c r="X273" s="7"/>
      <c r="Y273" s="7"/>
      <c r="Z273" s="7"/>
      <c r="AA273" s="7"/>
      <c r="AB273" s="7"/>
      <c r="AC273" s="7"/>
      <c r="AD273" s="7"/>
      <c r="AE273" s="7"/>
      <c r="AF273" s="7"/>
      <c r="AG273" s="7"/>
      <c r="AH273" s="7"/>
      <c r="AI273" s="7"/>
      <c r="AJ273" s="7"/>
      <c r="AK273" s="7"/>
    </row>
    <row r="274" spans="1:37" ht="15.75" customHeight="1" x14ac:dyDescent="0.3">
      <c r="A274" s="7"/>
      <c r="B274" s="7"/>
      <c r="C274" s="7"/>
      <c r="D274" s="7"/>
      <c r="E274" s="7"/>
      <c r="F274" s="7"/>
      <c r="G274" s="7"/>
      <c r="H274" s="7"/>
      <c r="I274" s="7"/>
      <c r="J274" s="7"/>
      <c r="K274" s="7"/>
      <c r="L274" s="7"/>
      <c r="M274" s="7"/>
      <c r="N274" s="7"/>
      <c r="O274" s="7"/>
      <c r="P274" s="7"/>
      <c r="Q274" s="7"/>
      <c r="R274" s="7"/>
      <c r="S274" s="7"/>
      <c r="T274" s="7"/>
      <c r="U274" s="7"/>
      <c r="V274" s="7"/>
      <c r="W274" s="7"/>
      <c r="X274" s="7"/>
      <c r="Y274" s="7"/>
      <c r="Z274" s="7"/>
      <c r="AA274" s="7"/>
      <c r="AB274" s="7"/>
      <c r="AC274" s="7"/>
      <c r="AD274" s="7"/>
      <c r="AE274" s="7"/>
      <c r="AF274" s="7"/>
      <c r="AG274" s="7"/>
      <c r="AH274" s="7"/>
      <c r="AI274" s="7"/>
      <c r="AJ274" s="7"/>
      <c r="AK274" s="7"/>
    </row>
    <row r="275" spans="1:37" ht="15.75" customHeight="1" x14ac:dyDescent="0.3">
      <c r="A275" s="7"/>
      <c r="B275" s="7"/>
      <c r="C275" s="7"/>
      <c r="D275" s="7"/>
      <c r="E275" s="7"/>
      <c r="F275" s="7"/>
      <c r="G275" s="7"/>
      <c r="H275" s="7"/>
      <c r="I275" s="7"/>
      <c r="J275" s="7"/>
      <c r="K275" s="7"/>
      <c r="L275" s="7"/>
      <c r="M275" s="7"/>
      <c r="N275" s="7"/>
      <c r="O275" s="7"/>
      <c r="P275" s="7"/>
      <c r="Q275" s="7"/>
      <c r="R275" s="7"/>
      <c r="S275" s="7"/>
      <c r="T275" s="7"/>
      <c r="U275" s="7"/>
      <c r="V275" s="7"/>
      <c r="W275" s="7"/>
      <c r="X275" s="7"/>
      <c r="Y275" s="7"/>
      <c r="Z275" s="7"/>
      <c r="AA275" s="7"/>
      <c r="AB275" s="7"/>
      <c r="AC275" s="7"/>
      <c r="AD275" s="7"/>
      <c r="AE275" s="7"/>
      <c r="AF275" s="7"/>
      <c r="AG275" s="7"/>
      <c r="AH275" s="7"/>
      <c r="AI275" s="7"/>
      <c r="AJ275" s="7"/>
      <c r="AK275" s="7"/>
    </row>
    <row r="276" spans="1:37" ht="15.75" customHeight="1" x14ac:dyDescent="0.3">
      <c r="A276" s="7"/>
      <c r="B276" s="7"/>
      <c r="C276" s="7"/>
      <c r="D276" s="7"/>
      <c r="E276" s="7"/>
      <c r="F276" s="7"/>
      <c r="G276" s="7"/>
      <c r="H276" s="7"/>
      <c r="I276" s="7"/>
      <c r="J276" s="7"/>
      <c r="K276" s="7"/>
      <c r="L276" s="7"/>
      <c r="M276" s="7"/>
      <c r="N276" s="7"/>
      <c r="O276" s="7"/>
      <c r="P276" s="7"/>
      <c r="Q276" s="7"/>
      <c r="R276" s="7"/>
      <c r="S276" s="7"/>
      <c r="T276" s="7"/>
      <c r="U276" s="7"/>
      <c r="V276" s="7"/>
      <c r="W276" s="7"/>
      <c r="X276" s="7"/>
      <c r="Y276" s="7"/>
      <c r="Z276" s="7"/>
      <c r="AA276" s="7"/>
      <c r="AB276" s="7"/>
      <c r="AC276" s="7"/>
      <c r="AD276" s="7"/>
      <c r="AE276" s="7"/>
      <c r="AF276" s="7"/>
      <c r="AG276" s="7"/>
      <c r="AH276" s="7"/>
      <c r="AI276" s="7"/>
      <c r="AJ276" s="7"/>
      <c r="AK276" s="7"/>
    </row>
    <row r="277" spans="1:37" ht="15.75" customHeight="1" x14ac:dyDescent="0.3">
      <c r="A277" s="7"/>
      <c r="B277" s="7"/>
      <c r="C277" s="7"/>
      <c r="D277" s="7"/>
      <c r="E277" s="7"/>
      <c r="F277" s="7"/>
      <c r="G277" s="7"/>
      <c r="H277" s="7"/>
      <c r="I277" s="7"/>
      <c r="J277" s="7"/>
      <c r="K277" s="7"/>
      <c r="L277" s="7"/>
      <c r="M277" s="7"/>
      <c r="N277" s="7"/>
      <c r="O277" s="7"/>
      <c r="P277" s="7"/>
      <c r="Q277" s="7"/>
      <c r="R277" s="7"/>
      <c r="S277" s="7"/>
      <c r="T277" s="7"/>
      <c r="U277" s="7"/>
      <c r="V277" s="7"/>
      <c r="W277" s="7"/>
      <c r="X277" s="7"/>
      <c r="Y277" s="7"/>
      <c r="Z277" s="7"/>
      <c r="AA277" s="7"/>
      <c r="AB277" s="7"/>
      <c r="AC277" s="7"/>
      <c r="AD277" s="7"/>
      <c r="AE277" s="7"/>
      <c r="AF277" s="7"/>
      <c r="AG277" s="7"/>
      <c r="AH277" s="7"/>
      <c r="AI277" s="7"/>
      <c r="AJ277" s="7"/>
      <c r="AK277" s="7"/>
    </row>
    <row r="278" spans="1:37"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7"/>
    </row>
    <row r="279" spans="1:37"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7"/>
    </row>
    <row r="280" spans="1:37"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7"/>
    </row>
    <row r="281" spans="1:37"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7"/>
    </row>
    <row r="282" spans="1:37"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7"/>
    </row>
    <row r="283" spans="1:37"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7"/>
    </row>
    <row r="284" spans="1:37"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7"/>
    </row>
    <row r="285" spans="1:37"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7"/>
    </row>
    <row r="286" spans="1:37"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7"/>
    </row>
    <row r="287" spans="1:37"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row>
    <row r="288" spans="1:37"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7"/>
    </row>
    <row r="289" spans="1:37"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7"/>
    </row>
    <row r="290" spans="1:37"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7"/>
    </row>
    <row r="291" spans="1:37"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7"/>
    </row>
    <row r="292" spans="1:37"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7"/>
    </row>
    <row r="293" spans="1:37"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7"/>
    </row>
    <row r="294" spans="1:37"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7"/>
    </row>
    <row r="295" spans="1:37"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7"/>
    </row>
    <row r="296" spans="1:37"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7"/>
    </row>
    <row r="297" spans="1:37"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7"/>
    </row>
    <row r="298" spans="1:37"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7"/>
    </row>
    <row r="299" spans="1:37"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7"/>
    </row>
    <row r="300" spans="1:37"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7"/>
    </row>
    <row r="301" spans="1:37"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7"/>
    </row>
    <row r="302" spans="1:37"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7"/>
    </row>
    <row r="303" spans="1:37"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7"/>
    </row>
    <row r="304" spans="1:37"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7"/>
    </row>
    <row r="305" spans="1:37"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7"/>
    </row>
    <row r="306" spans="1:37"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7"/>
    </row>
    <row r="307" spans="1:37"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7"/>
    </row>
    <row r="308" spans="1:37"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7"/>
    </row>
    <row r="309" spans="1:37"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7"/>
    </row>
    <row r="310" spans="1:37"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7"/>
    </row>
    <row r="311" spans="1:37"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row>
    <row r="312" spans="1:37"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7"/>
    </row>
    <row r="313" spans="1:37"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7"/>
    </row>
    <row r="314" spans="1:37"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row>
    <row r="315" spans="1:37"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7"/>
    </row>
    <row r="316" spans="1:37"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7"/>
    </row>
    <row r="317" spans="1:37"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7"/>
    </row>
    <row r="318" spans="1:37"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7"/>
    </row>
    <row r="319" spans="1:37"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7"/>
    </row>
    <row r="320" spans="1:37"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7"/>
    </row>
    <row r="321" spans="1:37"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7"/>
    </row>
    <row r="322" spans="1:37"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7"/>
    </row>
    <row r="323" spans="1:37"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7"/>
    </row>
    <row r="324" spans="1:37"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7"/>
    </row>
    <row r="325" spans="1:37"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7"/>
    </row>
    <row r="326" spans="1:37"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7"/>
    </row>
    <row r="327" spans="1:37"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7"/>
    </row>
    <row r="328" spans="1:37"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7"/>
    </row>
    <row r="329" spans="1:37"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row>
    <row r="330" spans="1:37"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7"/>
    </row>
    <row r="331" spans="1:37"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7"/>
    </row>
    <row r="332" spans="1:37"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7"/>
    </row>
    <row r="333" spans="1:37"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7"/>
    </row>
    <row r="334" spans="1:37"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7"/>
    </row>
    <row r="335" spans="1:37"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7"/>
    </row>
    <row r="336" spans="1:37"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7"/>
    </row>
    <row r="337" spans="1:37"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7"/>
    </row>
    <row r="338" spans="1:37"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row>
    <row r="339" spans="1:37"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7"/>
    </row>
    <row r="340" spans="1:37"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7"/>
    </row>
    <row r="341" spans="1:37"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7"/>
    </row>
    <row r="342" spans="1:37"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7"/>
    </row>
    <row r="343" spans="1:37"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7"/>
    </row>
    <row r="344" spans="1:37"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7"/>
    </row>
    <row r="345" spans="1:37"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7"/>
    </row>
    <row r="346" spans="1:37"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7"/>
    </row>
    <row r="347" spans="1:37"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7"/>
    </row>
    <row r="348" spans="1:37"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7"/>
    </row>
    <row r="349" spans="1:37"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7"/>
    </row>
    <row r="350" spans="1:37"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7"/>
    </row>
    <row r="351" spans="1:37"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7"/>
    </row>
    <row r="352" spans="1:37"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7"/>
    </row>
    <row r="353" spans="1:37"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7"/>
    </row>
    <row r="354" spans="1:37"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7"/>
    </row>
    <row r="355" spans="1:37"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7"/>
    </row>
    <row r="356" spans="1:37"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7"/>
    </row>
    <row r="357" spans="1:37"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7"/>
    </row>
    <row r="358" spans="1:37"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7"/>
    </row>
    <row r="359" spans="1:37"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7"/>
    </row>
    <row r="360" spans="1:37"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7"/>
    </row>
    <row r="361" spans="1:37"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7"/>
    </row>
    <row r="362" spans="1:37"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7"/>
    </row>
    <row r="363" spans="1:37"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7"/>
    </row>
    <row r="364" spans="1:37"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7"/>
    </row>
    <row r="365" spans="1:37"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7"/>
    </row>
    <row r="366" spans="1:37"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7"/>
    </row>
    <row r="367" spans="1:37"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7"/>
    </row>
    <row r="368" spans="1:37"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7"/>
    </row>
    <row r="369" spans="1:37"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7"/>
    </row>
    <row r="370" spans="1:37"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7"/>
    </row>
    <row r="371" spans="1:37"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7"/>
    </row>
    <row r="372" spans="1:37"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7"/>
    </row>
    <row r="373" spans="1:37"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7"/>
    </row>
    <row r="374" spans="1:37"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7"/>
    </row>
    <row r="375" spans="1:37"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7"/>
    </row>
    <row r="376" spans="1:37"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7"/>
    </row>
    <row r="377" spans="1:37"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7"/>
    </row>
    <row r="378" spans="1:37"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7"/>
    </row>
    <row r="379" spans="1:37"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7"/>
    </row>
    <row r="380" spans="1:37"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7"/>
    </row>
    <row r="381" spans="1:37"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7"/>
    </row>
    <row r="382" spans="1:37"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7"/>
    </row>
    <row r="383" spans="1:37"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7"/>
    </row>
    <row r="384" spans="1:37"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7"/>
    </row>
    <row r="385" spans="1:37"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7"/>
    </row>
    <row r="386" spans="1:37"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7"/>
    </row>
    <row r="387" spans="1:37"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7"/>
    </row>
    <row r="388" spans="1:37"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7"/>
    </row>
    <row r="389" spans="1:37"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7"/>
    </row>
    <row r="390" spans="1:37"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7"/>
    </row>
    <row r="391" spans="1:37"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7"/>
    </row>
    <row r="392" spans="1:37"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7"/>
    </row>
    <row r="393" spans="1:37"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7"/>
    </row>
    <row r="394" spans="1:37"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7"/>
    </row>
    <row r="395" spans="1:37"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7"/>
    </row>
    <row r="396" spans="1:37"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7"/>
    </row>
    <row r="397" spans="1:37"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7"/>
    </row>
    <row r="398" spans="1:37"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7"/>
    </row>
    <row r="399" spans="1:37"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7"/>
    </row>
    <row r="400" spans="1:37"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7"/>
    </row>
    <row r="401" spans="1:37"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7"/>
    </row>
    <row r="402" spans="1:37"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7"/>
    </row>
    <row r="403" spans="1:37"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7"/>
    </row>
    <row r="404" spans="1:37"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7"/>
    </row>
    <row r="405" spans="1:37"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7"/>
    </row>
    <row r="406" spans="1:37"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7"/>
    </row>
    <row r="407" spans="1:37"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7"/>
    </row>
    <row r="408" spans="1:37"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7"/>
    </row>
    <row r="409" spans="1:37"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7"/>
    </row>
    <row r="410" spans="1:37"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7"/>
    </row>
    <row r="411" spans="1:37"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7"/>
    </row>
    <row r="412" spans="1:37"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7"/>
    </row>
    <row r="413" spans="1:37"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7"/>
    </row>
    <row r="414" spans="1:37"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7"/>
    </row>
    <row r="415" spans="1:37"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7"/>
    </row>
    <row r="416" spans="1:37"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7"/>
    </row>
    <row r="417" spans="1:37"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7"/>
    </row>
    <row r="418" spans="1:37"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7"/>
    </row>
    <row r="419" spans="1:37"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7"/>
    </row>
    <row r="420" spans="1:37"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7"/>
    </row>
    <row r="421" spans="1:37"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7"/>
    </row>
    <row r="422" spans="1:37"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7"/>
    </row>
    <row r="423" spans="1:37"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7"/>
    </row>
    <row r="424" spans="1:37"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7"/>
    </row>
    <row r="425" spans="1:37"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7"/>
    </row>
    <row r="426" spans="1:37"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7"/>
    </row>
    <row r="427" spans="1:37"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7"/>
    </row>
    <row r="428" spans="1:37"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7"/>
    </row>
    <row r="429" spans="1:37"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7"/>
    </row>
    <row r="430" spans="1:37"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7"/>
    </row>
    <row r="431" spans="1:37"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7"/>
    </row>
    <row r="432" spans="1:37"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7"/>
    </row>
    <row r="433" spans="1:37"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7"/>
    </row>
    <row r="434" spans="1:37"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7"/>
    </row>
    <row r="435" spans="1:37"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7"/>
    </row>
    <row r="436" spans="1:37"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7"/>
    </row>
    <row r="437" spans="1:37"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7"/>
    </row>
    <row r="438" spans="1:37"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7"/>
    </row>
    <row r="439" spans="1:37"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7"/>
    </row>
    <row r="440" spans="1:37"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7"/>
    </row>
    <row r="441" spans="1:37"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7"/>
    </row>
    <row r="442" spans="1:37"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7"/>
    </row>
    <row r="443" spans="1:37"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7"/>
    </row>
    <row r="444" spans="1:37"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7"/>
    </row>
    <row r="445" spans="1:37"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7"/>
    </row>
    <row r="446" spans="1:37"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7"/>
    </row>
    <row r="447" spans="1:37"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7"/>
    </row>
    <row r="448" spans="1:37"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7"/>
    </row>
    <row r="449" spans="1:37"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7"/>
    </row>
    <row r="450" spans="1:37"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7"/>
    </row>
    <row r="451" spans="1:37"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7"/>
    </row>
    <row r="452" spans="1:37"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7"/>
    </row>
    <row r="453" spans="1:37"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7"/>
    </row>
    <row r="454" spans="1:37"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7"/>
    </row>
    <row r="455" spans="1:37"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7"/>
    </row>
    <row r="456" spans="1:37"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7"/>
    </row>
    <row r="457" spans="1:37"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7"/>
    </row>
    <row r="458" spans="1:37"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7"/>
    </row>
    <row r="459" spans="1:37"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7"/>
    </row>
    <row r="460" spans="1:37"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7"/>
    </row>
    <row r="461" spans="1:37"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row>
    <row r="462" spans="1:37"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7"/>
    </row>
    <row r="463" spans="1:37"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7"/>
    </row>
    <row r="464" spans="1:37"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7"/>
    </row>
    <row r="465" spans="1:37"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7"/>
    </row>
    <row r="466" spans="1:37"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7"/>
    </row>
    <row r="467" spans="1:37"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7"/>
    </row>
    <row r="468" spans="1:37"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7"/>
    </row>
    <row r="469" spans="1:37"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7"/>
    </row>
    <row r="470" spans="1:37"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7"/>
    </row>
    <row r="471" spans="1:37"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7"/>
    </row>
    <row r="472" spans="1:37"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7"/>
    </row>
    <row r="473" spans="1:37"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7"/>
    </row>
    <row r="474" spans="1:37"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7"/>
    </row>
    <row r="475" spans="1:37"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7"/>
    </row>
    <row r="476" spans="1:37"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7"/>
    </row>
    <row r="477" spans="1:37"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7"/>
    </row>
    <row r="478" spans="1:37"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7"/>
    </row>
    <row r="479" spans="1:37"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7"/>
    </row>
    <row r="480" spans="1:37"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7"/>
    </row>
    <row r="481" spans="1:37"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7"/>
    </row>
    <row r="482" spans="1:37"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7"/>
    </row>
    <row r="483" spans="1:37"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7"/>
    </row>
    <row r="484" spans="1:37"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7"/>
    </row>
    <row r="485" spans="1:37"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7"/>
    </row>
    <row r="486" spans="1:37"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7"/>
    </row>
    <row r="487" spans="1:37"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7"/>
    </row>
    <row r="488" spans="1:37"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7"/>
    </row>
    <row r="489" spans="1:37"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7"/>
    </row>
    <row r="490" spans="1:37"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7"/>
    </row>
    <row r="491" spans="1:37"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7"/>
    </row>
    <row r="492" spans="1:37"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7"/>
    </row>
    <row r="493" spans="1:37"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7"/>
    </row>
    <row r="494" spans="1:37"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7"/>
    </row>
    <row r="495" spans="1:37"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7"/>
    </row>
    <row r="496" spans="1:37"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7"/>
    </row>
    <row r="497" spans="1:37"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7"/>
    </row>
    <row r="498" spans="1:37"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7"/>
    </row>
    <row r="499" spans="1:37"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7"/>
    </row>
    <row r="500" spans="1:37"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7"/>
    </row>
    <row r="501" spans="1:37"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7"/>
    </row>
    <row r="502" spans="1:37"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7"/>
    </row>
    <row r="503" spans="1:37"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7"/>
    </row>
    <row r="504" spans="1:37"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7"/>
    </row>
    <row r="505" spans="1:37"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7"/>
    </row>
    <row r="506" spans="1:37"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7"/>
    </row>
    <row r="507" spans="1:37"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7"/>
    </row>
    <row r="508" spans="1:37"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row>
    <row r="509" spans="1:37"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row>
    <row r="510" spans="1:37"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row>
    <row r="511" spans="1:37"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row>
    <row r="512" spans="1:37"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row>
    <row r="513" spans="1:37"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row>
    <row r="514" spans="1:37"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row>
    <row r="515" spans="1:37"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row>
    <row r="516" spans="1:37"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row>
    <row r="517" spans="1:37"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row>
    <row r="518" spans="1:37"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row>
    <row r="519" spans="1:37"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row>
    <row r="520" spans="1:37"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row>
    <row r="521" spans="1:37"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row>
    <row r="522" spans="1:37"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row>
    <row r="523" spans="1:37"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row>
    <row r="524" spans="1:37"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row>
    <row r="525" spans="1:37"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row>
    <row r="526" spans="1:37"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row>
    <row r="527" spans="1:37"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row>
    <row r="528" spans="1:37"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row>
    <row r="529" spans="1:37"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row>
    <row r="530" spans="1:37"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row>
    <row r="531" spans="1:37"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row>
    <row r="532" spans="1:37"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row>
    <row r="533" spans="1:37"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row>
    <row r="534" spans="1:37"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row>
    <row r="535" spans="1:37"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row>
    <row r="536" spans="1:37"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row>
    <row r="537" spans="1:37"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row>
    <row r="538" spans="1:37"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row>
    <row r="539" spans="1:37"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row>
    <row r="540" spans="1:37"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row>
    <row r="541" spans="1:37"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row>
    <row r="542" spans="1:37"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row>
    <row r="543" spans="1:37"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row>
    <row r="544" spans="1:37"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row>
    <row r="545" spans="1:37"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row>
    <row r="546" spans="1:37"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row>
    <row r="547" spans="1:37"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row>
    <row r="548" spans="1:37"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row>
    <row r="549" spans="1:37"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row>
    <row r="550" spans="1:37"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row>
    <row r="551" spans="1:37"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row>
    <row r="552" spans="1:37"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row>
    <row r="553" spans="1:37"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row>
    <row r="554" spans="1:37"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row>
    <row r="555" spans="1:37"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row>
    <row r="556" spans="1:37"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row>
    <row r="557" spans="1:37"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row>
    <row r="558" spans="1:37"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row>
    <row r="559" spans="1:37"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row>
    <row r="560" spans="1:37"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row>
    <row r="561" spans="1:37"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row>
    <row r="562" spans="1:37"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row>
    <row r="563" spans="1:37"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row>
    <row r="564" spans="1:37"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row>
    <row r="565" spans="1:37"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row>
    <row r="566" spans="1:37"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row>
    <row r="567" spans="1:37"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row>
    <row r="568" spans="1:37"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row>
    <row r="569" spans="1:37"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row>
    <row r="570" spans="1:37"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row>
    <row r="571" spans="1:37"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row>
    <row r="572" spans="1:37"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row>
    <row r="573" spans="1:37"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row>
    <row r="574" spans="1:37"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row>
    <row r="575" spans="1:37"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row>
    <row r="576" spans="1:37"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row>
    <row r="577" spans="1:37"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row>
    <row r="578" spans="1:37"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row>
    <row r="579" spans="1:37"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row>
    <row r="580" spans="1:37"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row>
    <row r="581" spans="1:37"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row>
    <row r="582" spans="1:37"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row>
    <row r="583" spans="1:37"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row>
    <row r="584" spans="1:37"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row>
    <row r="585" spans="1:37"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row>
    <row r="586" spans="1:37"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row>
    <row r="587" spans="1:37"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row>
    <row r="588" spans="1:37"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row>
    <row r="589" spans="1:37"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row>
    <row r="590" spans="1:37"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row>
    <row r="591" spans="1:37"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row>
    <row r="592" spans="1:37"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row>
    <row r="593" spans="1:37"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row>
    <row r="594" spans="1:37"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row>
    <row r="595" spans="1:37"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row>
    <row r="596" spans="1:37"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row>
    <row r="597" spans="1:37"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row>
    <row r="598" spans="1:37"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row>
    <row r="599" spans="1:37"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row>
    <row r="600" spans="1:37"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row>
    <row r="601" spans="1:37"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row>
    <row r="602" spans="1:37"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row>
    <row r="603" spans="1:37"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row>
    <row r="604" spans="1:37"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row>
    <row r="605" spans="1:37"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row>
    <row r="606" spans="1:37"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row>
    <row r="607" spans="1:37"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row>
    <row r="608" spans="1:37"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row>
    <row r="609" spans="1:37"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row>
    <row r="610" spans="1:37"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row>
    <row r="611" spans="1:37"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row>
    <row r="612" spans="1:37"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row>
    <row r="613" spans="1:37"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row>
    <row r="614" spans="1:37"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row>
    <row r="615" spans="1:37"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row>
    <row r="616" spans="1:37"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row>
    <row r="617" spans="1:37"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row>
    <row r="618" spans="1:37"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row>
    <row r="619" spans="1:37"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row>
    <row r="620" spans="1:37"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row>
    <row r="621" spans="1:37"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row>
    <row r="622" spans="1:37"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row>
    <row r="623" spans="1:37"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row>
    <row r="624" spans="1:37"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row>
    <row r="625" spans="1:37"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row>
    <row r="626" spans="1:37"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row>
    <row r="627" spans="1:37"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row>
    <row r="628" spans="1:37"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row>
    <row r="629" spans="1:37"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row>
    <row r="630" spans="1:37"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row>
    <row r="631" spans="1:37"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row>
    <row r="632" spans="1:37"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row>
    <row r="633" spans="1:37"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row>
    <row r="634" spans="1:37"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row>
    <row r="635" spans="1:37"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row>
    <row r="636" spans="1:37"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row>
    <row r="637" spans="1:37"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row>
    <row r="638" spans="1:37"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row>
    <row r="639" spans="1:37"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row>
    <row r="640" spans="1:37"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row>
    <row r="641" spans="1:37"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row>
    <row r="642" spans="1:37"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row>
    <row r="643" spans="1:37"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row>
    <row r="644" spans="1:37"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row>
    <row r="645" spans="1:37"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row>
    <row r="646" spans="1:37"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row>
    <row r="647" spans="1:37"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row>
    <row r="648" spans="1:37"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row>
    <row r="649" spans="1:37"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row>
    <row r="650" spans="1:37"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row>
    <row r="651" spans="1:37"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row>
    <row r="652" spans="1:37"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row>
    <row r="653" spans="1:37"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row>
    <row r="654" spans="1:37"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row>
    <row r="655" spans="1:37"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row>
    <row r="656" spans="1:37"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row>
    <row r="657" spans="1:37"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row>
    <row r="658" spans="1:37"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row>
    <row r="659" spans="1:37"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row>
    <row r="660" spans="1:37"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row>
    <row r="661" spans="1:37"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row>
    <row r="662" spans="1:37"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row>
    <row r="663" spans="1:37"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row>
    <row r="664" spans="1:37"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row>
    <row r="665" spans="1:37"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row>
    <row r="666" spans="1:37"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row>
    <row r="667" spans="1:37"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row>
    <row r="668" spans="1:37"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row>
    <row r="669" spans="1:37"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row>
    <row r="670" spans="1:37"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row>
    <row r="671" spans="1:37"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row>
    <row r="672" spans="1:37"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row>
    <row r="673" spans="1:37"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row>
    <row r="674" spans="1:37"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7"/>
    </row>
    <row r="675" spans="1:37"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7"/>
    </row>
    <row r="676" spans="1:37"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7"/>
    </row>
    <row r="677" spans="1:37"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7"/>
    </row>
    <row r="678" spans="1:37"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7"/>
    </row>
    <row r="679" spans="1:37"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7"/>
    </row>
    <row r="680" spans="1:37"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7"/>
    </row>
    <row r="681" spans="1:37"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7"/>
    </row>
    <row r="682" spans="1:37"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7"/>
    </row>
    <row r="683" spans="1:37"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7"/>
    </row>
    <row r="684" spans="1:37"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7"/>
    </row>
    <row r="685" spans="1:37"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7"/>
    </row>
    <row r="686" spans="1:37"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7"/>
    </row>
    <row r="687" spans="1:37"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7"/>
    </row>
    <row r="688" spans="1:37"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7"/>
    </row>
    <row r="689" spans="1:37"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7"/>
    </row>
    <row r="690" spans="1:37"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7"/>
    </row>
    <row r="691" spans="1:37"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7"/>
    </row>
    <row r="692" spans="1:37"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7"/>
    </row>
    <row r="693" spans="1:37"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7"/>
    </row>
    <row r="694" spans="1:37"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7"/>
    </row>
    <row r="695" spans="1:37"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7"/>
    </row>
    <row r="696" spans="1:37"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7"/>
    </row>
    <row r="697" spans="1:37"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7"/>
    </row>
    <row r="698" spans="1:37"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7"/>
    </row>
    <row r="699" spans="1:37"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7"/>
    </row>
    <row r="700" spans="1:37"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7"/>
    </row>
    <row r="701" spans="1:37"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7"/>
    </row>
    <row r="702" spans="1:37"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7"/>
    </row>
    <row r="703" spans="1:37"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7"/>
    </row>
    <row r="704" spans="1:37"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7"/>
    </row>
    <row r="705" spans="1:37"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7"/>
    </row>
    <row r="706" spans="1:37"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7"/>
    </row>
    <row r="707" spans="1:37"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7"/>
    </row>
    <row r="708" spans="1:37"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7"/>
    </row>
    <row r="709" spans="1:37"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7"/>
    </row>
    <row r="710" spans="1:37"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7"/>
    </row>
    <row r="711" spans="1:37"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7"/>
    </row>
    <row r="712" spans="1:37"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7"/>
    </row>
    <row r="713" spans="1:37"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7"/>
    </row>
    <row r="714" spans="1:37"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7"/>
    </row>
    <row r="715" spans="1:37"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7"/>
    </row>
    <row r="716" spans="1:37"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7"/>
    </row>
    <row r="717" spans="1:37"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7"/>
    </row>
    <row r="718" spans="1:37"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7"/>
    </row>
    <row r="719" spans="1:37"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7"/>
    </row>
    <row r="720" spans="1:37"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7"/>
    </row>
    <row r="721" spans="1:37"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7"/>
    </row>
    <row r="722" spans="1:37"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7"/>
    </row>
    <row r="723" spans="1:37"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7"/>
    </row>
    <row r="724" spans="1:37"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7"/>
    </row>
    <row r="725" spans="1:37"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7"/>
    </row>
    <row r="726" spans="1:37"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7"/>
    </row>
    <row r="727" spans="1:37"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7"/>
    </row>
    <row r="728" spans="1:37"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7"/>
    </row>
    <row r="729" spans="1:37"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7"/>
    </row>
    <row r="730" spans="1:37"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7"/>
    </row>
    <row r="731" spans="1:37"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7"/>
    </row>
    <row r="732" spans="1:37"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7"/>
    </row>
    <row r="733" spans="1:37"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7"/>
    </row>
    <row r="734" spans="1:37"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7"/>
    </row>
    <row r="735" spans="1:37"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7"/>
    </row>
    <row r="736" spans="1:37"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7"/>
    </row>
    <row r="737" spans="1:37"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7"/>
    </row>
    <row r="738" spans="1:37"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7"/>
    </row>
    <row r="739" spans="1:37"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7"/>
    </row>
    <row r="740" spans="1:37"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7"/>
    </row>
    <row r="741" spans="1:37"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7"/>
    </row>
    <row r="742" spans="1:37"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7"/>
    </row>
    <row r="743" spans="1:37"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7"/>
    </row>
    <row r="744" spans="1:37"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7"/>
    </row>
    <row r="745" spans="1:37"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7"/>
    </row>
    <row r="746" spans="1:37"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7"/>
    </row>
    <row r="747" spans="1:37"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7"/>
    </row>
    <row r="748" spans="1:37"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7"/>
    </row>
    <row r="749" spans="1:37"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7"/>
    </row>
    <row r="750" spans="1:37"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7"/>
    </row>
    <row r="751" spans="1:37"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7"/>
    </row>
    <row r="752" spans="1:37"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7"/>
    </row>
    <row r="753" spans="1:37"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7"/>
    </row>
    <row r="754" spans="1:37"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7"/>
    </row>
    <row r="755" spans="1:37"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7"/>
    </row>
    <row r="756" spans="1:37"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7"/>
    </row>
    <row r="757" spans="1:37"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7"/>
    </row>
    <row r="758" spans="1:37"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7"/>
    </row>
    <row r="759" spans="1:37"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7"/>
    </row>
    <row r="760" spans="1:37"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7"/>
    </row>
    <row r="761" spans="1:37"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7"/>
    </row>
    <row r="762" spans="1:37"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7"/>
    </row>
    <row r="763" spans="1:37"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7"/>
    </row>
    <row r="764" spans="1:37"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7"/>
    </row>
    <row r="765" spans="1:37"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7"/>
    </row>
    <row r="766" spans="1:37"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7"/>
    </row>
    <row r="767" spans="1:37"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7"/>
    </row>
    <row r="768" spans="1:37"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7"/>
    </row>
    <row r="769" spans="1:37"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7"/>
    </row>
    <row r="770" spans="1:37"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7"/>
    </row>
    <row r="771" spans="1:37"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7"/>
    </row>
    <row r="772" spans="1:37"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7"/>
    </row>
    <row r="773" spans="1:37"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7"/>
    </row>
    <row r="774" spans="1:37"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7"/>
    </row>
    <row r="775" spans="1:37"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7"/>
    </row>
    <row r="776" spans="1:37"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7"/>
    </row>
    <row r="777" spans="1:37"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7"/>
    </row>
    <row r="778" spans="1:37"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7"/>
    </row>
    <row r="779" spans="1:37"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7"/>
    </row>
    <row r="780" spans="1:37"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7"/>
    </row>
    <row r="781" spans="1:37"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7"/>
    </row>
    <row r="782" spans="1:37"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7"/>
    </row>
    <row r="783" spans="1:37"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7"/>
    </row>
    <row r="784" spans="1:37"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7"/>
    </row>
    <row r="785" spans="1:37"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7"/>
    </row>
    <row r="786" spans="1:37"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7"/>
    </row>
    <row r="787" spans="1:37"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7"/>
    </row>
    <row r="788" spans="1:37"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7"/>
    </row>
    <row r="789" spans="1:37"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7"/>
    </row>
    <row r="790" spans="1:37"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7"/>
    </row>
    <row r="791" spans="1:37"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7"/>
    </row>
    <row r="792" spans="1:37"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7"/>
    </row>
    <row r="793" spans="1:37"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7"/>
    </row>
    <row r="794" spans="1:37"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7"/>
    </row>
    <row r="795" spans="1:37"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7"/>
    </row>
    <row r="796" spans="1:37"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7"/>
    </row>
    <row r="797" spans="1:37"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7"/>
    </row>
    <row r="798" spans="1:37"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7"/>
    </row>
    <row r="799" spans="1:37"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7"/>
    </row>
    <row r="800" spans="1:37"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7"/>
    </row>
    <row r="801" spans="1:37"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7"/>
    </row>
    <row r="802" spans="1:37"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7"/>
    </row>
    <row r="803" spans="1:37"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7"/>
    </row>
    <row r="804" spans="1:37"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7"/>
    </row>
    <row r="805" spans="1:37"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7"/>
    </row>
    <row r="806" spans="1:37"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7"/>
    </row>
    <row r="807" spans="1:37"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7"/>
    </row>
    <row r="808" spans="1:37"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7"/>
    </row>
    <row r="809" spans="1:37"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7"/>
    </row>
    <row r="810" spans="1:37"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7"/>
    </row>
    <row r="811" spans="1:37"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7"/>
    </row>
    <row r="812" spans="1:37"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7"/>
    </row>
    <row r="813" spans="1:37"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7"/>
    </row>
    <row r="814" spans="1:37"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7"/>
    </row>
    <row r="815" spans="1:37"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7"/>
    </row>
    <row r="816" spans="1:37"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7"/>
    </row>
    <row r="817" spans="1:37"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7"/>
    </row>
    <row r="818" spans="1:37"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7"/>
    </row>
    <row r="819" spans="1:37"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7"/>
    </row>
    <row r="820" spans="1:37"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7"/>
    </row>
    <row r="821" spans="1:37"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7"/>
    </row>
    <row r="822" spans="1:37"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7"/>
    </row>
    <row r="823" spans="1:37"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7"/>
    </row>
    <row r="824" spans="1:37"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7"/>
    </row>
    <row r="825" spans="1:37"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7"/>
    </row>
    <row r="826" spans="1:37"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7"/>
    </row>
    <row r="827" spans="1:37"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7"/>
    </row>
    <row r="828" spans="1:37"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7"/>
    </row>
    <row r="829" spans="1:37"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7"/>
    </row>
    <row r="830" spans="1:37"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7"/>
    </row>
    <row r="831" spans="1:37"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7"/>
    </row>
    <row r="832" spans="1:37"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7"/>
    </row>
    <row r="833" spans="1:37"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7"/>
    </row>
    <row r="834" spans="1:37"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7"/>
    </row>
    <row r="835" spans="1:37"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7"/>
    </row>
    <row r="836" spans="1:37"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7"/>
    </row>
    <row r="837" spans="1:37"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7"/>
    </row>
    <row r="838" spans="1:37"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7"/>
    </row>
    <row r="839" spans="1:37"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7"/>
    </row>
    <row r="840" spans="1:37"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7"/>
    </row>
    <row r="841" spans="1:37"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7"/>
    </row>
    <row r="842" spans="1:37"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7"/>
    </row>
    <row r="843" spans="1:37"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7"/>
    </row>
    <row r="844" spans="1:37"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7"/>
    </row>
    <row r="845" spans="1:37"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7"/>
    </row>
    <row r="846" spans="1:37"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7"/>
    </row>
    <row r="847" spans="1:37"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7"/>
    </row>
    <row r="848" spans="1:37"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7"/>
    </row>
    <row r="849" spans="1:37"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7"/>
    </row>
    <row r="850" spans="1:37"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7"/>
    </row>
    <row r="851" spans="1:37"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7"/>
    </row>
    <row r="852" spans="1:37"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7"/>
    </row>
    <row r="853" spans="1:37"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7"/>
    </row>
    <row r="854" spans="1:37"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7"/>
    </row>
    <row r="855" spans="1:37"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7"/>
    </row>
    <row r="856" spans="1:37"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7"/>
    </row>
    <row r="857" spans="1:37"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7"/>
    </row>
    <row r="858" spans="1:37"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7"/>
    </row>
    <row r="859" spans="1:37"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7"/>
    </row>
    <row r="860" spans="1:37"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7"/>
    </row>
    <row r="861" spans="1:37"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7"/>
    </row>
    <row r="862" spans="1:37"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7"/>
    </row>
    <row r="863" spans="1:37"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7"/>
    </row>
    <row r="864" spans="1:37"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7"/>
    </row>
    <row r="865" spans="1:37"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7"/>
    </row>
    <row r="866" spans="1:37"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7"/>
    </row>
    <row r="867" spans="1:37"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7"/>
    </row>
    <row r="868" spans="1:37"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7"/>
    </row>
    <row r="869" spans="1:37"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7"/>
    </row>
    <row r="870" spans="1:37"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7"/>
    </row>
    <row r="871" spans="1:37"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7"/>
    </row>
    <row r="872" spans="1:37"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7"/>
    </row>
    <row r="873" spans="1:37"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7"/>
    </row>
    <row r="874" spans="1:37"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7"/>
    </row>
    <row r="875" spans="1:37"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7"/>
    </row>
    <row r="876" spans="1:37" ht="15.75" customHeight="1" x14ac:dyDescent="0.3">
      <c r="A876" s="7"/>
      <c r="B876" s="7"/>
      <c r="C876" s="7"/>
      <c r="D876" s="7"/>
      <c r="E876" s="7"/>
      <c r="F876" s="7"/>
      <c r="G876" s="7"/>
      <c r="H876" s="7"/>
      <c r="I876" s="7"/>
      <c r="J876" s="7"/>
      <c r="K876" s="7"/>
      <c r="L876" s="7"/>
      <c r="M876" s="7"/>
      <c r="N876" s="7"/>
      <c r="O876" s="7"/>
      <c r="P876" s="7"/>
      <c r="Q876" s="7"/>
      <c r="R876" s="7"/>
      <c r="S876" s="7"/>
      <c r="T876" s="7"/>
      <c r="U876" s="7"/>
      <c r="V876" s="7"/>
      <c r="W876" s="7"/>
      <c r="X876" s="7"/>
      <c r="Y876" s="7"/>
      <c r="Z876" s="7"/>
      <c r="AA876" s="7"/>
      <c r="AB876" s="7"/>
      <c r="AC876" s="7"/>
      <c r="AD876" s="7"/>
      <c r="AE876" s="7"/>
      <c r="AF876" s="7"/>
      <c r="AG876" s="7"/>
      <c r="AH876" s="7"/>
      <c r="AI876" s="7"/>
      <c r="AJ876" s="7"/>
      <c r="AK876" s="7"/>
    </row>
  </sheetData>
  <mergeCells count="37">
    <mergeCell ref="AG136:AJ136"/>
    <mergeCell ref="B79:B144"/>
    <mergeCell ref="H79:H144"/>
    <mergeCell ref="C136:F136"/>
    <mergeCell ref="B2:C3"/>
    <mergeCell ref="C12:F13"/>
    <mergeCell ref="H12:H77"/>
    <mergeCell ref="C69:F69"/>
    <mergeCell ref="I69:L69"/>
    <mergeCell ref="U69:X69"/>
    <mergeCell ref="AG69:AJ69"/>
    <mergeCell ref="B12:B77"/>
    <mergeCell ref="I12:L13"/>
    <mergeCell ref="N12:N77"/>
    <mergeCell ref="T12:T77"/>
    <mergeCell ref="O69:R69"/>
    <mergeCell ref="U79:X80"/>
    <mergeCell ref="Z79:Z144"/>
    <mergeCell ref="AF79:AF144"/>
    <mergeCell ref="AG79:AJ80"/>
    <mergeCell ref="O12:R13"/>
    <mergeCell ref="U12:X13"/>
    <mergeCell ref="AA12:AD13"/>
    <mergeCell ref="AG12:AJ13"/>
    <mergeCell ref="Z12:Z77"/>
    <mergeCell ref="AF12:AF77"/>
    <mergeCell ref="AA69:AD69"/>
    <mergeCell ref="AA79:AD80"/>
    <mergeCell ref="O79:R80"/>
    <mergeCell ref="O136:R136"/>
    <mergeCell ref="U136:X136"/>
    <mergeCell ref="AA136:AD136"/>
    <mergeCell ref="I79:L80"/>
    <mergeCell ref="I136:L136"/>
    <mergeCell ref="C79:F80"/>
    <mergeCell ref="N79:N144"/>
    <mergeCell ref="T79:T144"/>
  </mergeCells>
  <conditionalFormatting sqref="E16:F16 C14:F14 C17:F22 C15:C16">
    <cfRule type="cellIs" dxfId="2795" priority="1" operator="equal">
      <formula>"not used"</formula>
    </cfRule>
  </conditionalFormatting>
  <conditionalFormatting sqref="E16:F16 C14:F14 C17:F22 C15:C16">
    <cfRule type="cellIs" dxfId="2794" priority="2" operator="equal">
      <formula>"Advised Recovery Day"</formula>
    </cfRule>
  </conditionalFormatting>
  <conditionalFormatting sqref="D20:F20">
    <cfRule type="cellIs" dxfId="2793" priority="3" operator="equal">
      <formula>"not used"</formula>
    </cfRule>
  </conditionalFormatting>
  <conditionalFormatting sqref="D20:F20">
    <cfRule type="cellIs" dxfId="2792" priority="4" operator="equal">
      <formula>"Advised Recovery Day"</formula>
    </cfRule>
  </conditionalFormatting>
  <conditionalFormatting sqref="D16">
    <cfRule type="cellIs" dxfId="2791" priority="5" operator="equal">
      <formula>"not used"</formula>
    </cfRule>
  </conditionalFormatting>
  <conditionalFormatting sqref="D16">
    <cfRule type="cellIs" dxfId="2790" priority="6" operator="equal">
      <formula>"Advised Recovery Day"</formula>
    </cfRule>
  </conditionalFormatting>
  <conditionalFormatting sqref="B12">
    <cfRule type="cellIs" dxfId="2789" priority="7" operator="equal">
      <formula>"not used"</formula>
    </cfRule>
  </conditionalFormatting>
  <conditionalFormatting sqref="B12">
    <cfRule type="cellIs" dxfId="2788" priority="8" operator="equal">
      <formula>"Advised Recovery Day"</formula>
    </cfRule>
  </conditionalFormatting>
  <conditionalFormatting sqref="D21:F21">
    <cfRule type="cellIs" dxfId="2787" priority="9" operator="equal">
      <formula>"not used"</formula>
    </cfRule>
  </conditionalFormatting>
  <conditionalFormatting sqref="D21:F21">
    <cfRule type="cellIs" dxfId="2786" priority="10" operator="equal">
      <formula>"Advised Recovery Day"</formula>
    </cfRule>
  </conditionalFormatting>
  <conditionalFormatting sqref="C23:E23">
    <cfRule type="cellIs" dxfId="2785" priority="11" operator="equal">
      <formula>"not used"</formula>
    </cfRule>
  </conditionalFormatting>
  <conditionalFormatting sqref="C23:E23">
    <cfRule type="cellIs" dxfId="2784" priority="12" operator="equal">
      <formula>"Advised Recovery Day"</formula>
    </cfRule>
  </conditionalFormatting>
  <conditionalFormatting sqref="C24">
    <cfRule type="cellIs" dxfId="2783" priority="13" operator="equal">
      <formula>"not used"</formula>
    </cfRule>
  </conditionalFormatting>
  <conditionalFormatting sqref="C24">
    <cfRule type="cellIs" dxfId="2782" priority="14" operator="equal">
      <formula>"Advised Recovery Day"</formula>
    </cfRule>
  </conditionalFormatting>
  <conditionalFormatting sqref="C33">
    <cfRule type="cellIs" dxfId="2781" priority="15" operator="equal">
      <formula>"not used"</formula>
    </cfRule>
  </conditionalFormatting>
  <conditionalFormatting sqref="C33">
    <cfRule type="cellIs" dxfId="2780" priority="16" operator="equal">
      <formula>"Advised Recovery Day"</formula>
    </cfRule>
  </conditionalFormatting>
  <conditionalFormatting sqref="E70:F70 C71:F76 C69:C70">
    <cfRule type="cellIs" dxfId="2779" priority="17" operator="equal">
      <formula>"not used"</formula>
    </cfRule>
  </conditionalFormatting>
  <conditionalFormatting sqref="E70:F70 C71:F76 C69:C70">
    <cfRule type="cellIs" dxfId="2778" priority="18" operator="equal">
      <formula>"Advised Recovery Day"</formula>
    </cfRule>
  </conditionalFormatting>
  <conditionalFormatting sqref="D74:F74">
    <cfRule type="cellIs" dxfId="2777" priority="19" operator="equal">
      <formula>"not used"</formula>
    </cfRule>
  </conditionalFormatting>
  <conditionalFormatting sqref="D74:F74">
    <cfRule type="cellIs" dxfId="2776" priority="20" operator="equal">
      <formula>"Advised Recovery Day"</formula>
    </cfRule>
  </conditionalFormatting>
  <conditionalFormatting sqref="D70">
    <cfRule type="cellIs" dxfId="2775" priority="21" operator="equal">
      <formula>"not used"</formula>
    </cfRule>
  </conditionalFormatting>
  <conditionalFormatting sqref="D70">
    <cfRule type="cellIs" dxfId="2774" priority="22" operator="equal">
      <formula>"Advised Recovery Day"</formula>
    </cfRule>
  </conditionalFormatting>
  <conditionalFormatting sqref="D75:F75">
    <cfRule type="cellIs" dxfId="2773" priority="23" operator="equal">
      <formula>"not used"</formula>
    </cfRule>
  </conditionalFormatting>
  <conditionalFormatting sqref="D75:F75">
    <cfRule type="cellIs" dxfId="2772" priority="24" operator="equal">
      <formula>"Advised Recovery Day"</formula>
    </cfRule>
  </conditionalFormatting>
  <conditionalFormatting sqref="D77:E77">
    <cfRule type="cellIs" dxfId="2771" priority="25" operator="equal">
      <formula>"not used"</formula>
    </cfRule>
  </conditionalFormatting>
  <conditionalFormatting sqref="D77:E77">
    <cfRule type="cellIs" dxfId="2770" priority="26" operator="equal">
      <formula>"Advised Recovery Day"</formula>
    </cfRule>
  </conditionalFormatting>
  <conditionalFormatting sqref="H12">
    <cfRule type="cellIs" dxfId="2769" priority="27" operator="equal">
      <formula>"not used"</formula>
    </cfRule>
  </conditionalFormatting>
  <conditionalFormatting sqref="H12">
    <cfRule type="cellIs" dxfId="2768" priority="28" operator="equal">
      <formula>"Advised Recovery Day"</formula>
    </cfRule>
  </conditionalFormatting>
  <conditionalFormatting sqref="N12">
    <cfRule type="cellIs" dxfId="2767" priority="29" operator="equal">
      <formula>"not used"</formula>
    </cfRule>
  </conditionalFormatting>
  <conditionalFormatting sqref="N12">
    <cfRule type="cellIs" dxfId="2766" priority="30" operator="equal">
      <formula>"Advised Recovery Day"</formula>
    </cfRule>
  </conditionalFormatting>
  <conditionalFormatting sqref="T12">
    <cfRule type="cellIs" dxfId="2765" priority="31" operator="equal">
      <formula>"not used"</formula>
    </cfRule>
  </conditionalFormatting>
  <conditionalFormatting sqref="T12">
    <cfRule type="cellIs" dxfId="2764" priority="32" operator="equal">
      <formula>"Advised Recovery Day"</formula>
    </cfRule>
  </conditionalFormatting>
  <conditionalFormatting sqref="Z12">
    <cfRule type="cellIs" dxfId="2763" priority="33" operator="equal">
      <formula>"not used"</formula>
    </cfRule>
  </conditionalFormatting>
  <conditionalFormatting sqref="Z12">
    <cfRule type="cellIs" dxfId="2762" priority="34" operator="equal">
      <formula>"Advised Recovery Day"</formula>
    </cfRule>
  </conditionalFormatting>
  <conditionalFormatting sqref="AF12">
    <cfRule type="cellIs" dxfId="2761" priority="35" operator="equal">
      <formula>"not used"</formula>
    </cfRule>
  </conditionalFormatting>
  <conditionalFormatting sqref="AF12">
    <cfRule type="cellIs" dxfId="2760" priority="36" operator="equal">
      <formula>"Advised Recovery Day"</formula>
    </cfRule>
  </conditionalFormatting>
  <conditionalFormatting sqref="E25:F25 C26:F31 C25">
    <cfRule type="cellIs" dxfId="2759" priority="37" operator="equal">
      <formula>"not used"</formula>
    </cfRule>
  </conditionalFormatting>
  <conditionalFormatting sqref="E25:F25 C26:F31 C25">
    <cfRule type="cellIs" dxfId="2758" priority="38" operator="equal">
      <formula>"Advised Recovery Day"</formula>
    </cfRule>
  </conditionalFormatting>
  <conditionalFormatting sqref="D29:F29">
    <cfRule type="cellIs" dxfId="2757" priority="39" operator="equal">
      <formula>"not used"</formula>
    </cfRule>
  </conditionalFormatting>
  <conditionalFormatting sqref="D29:F29">
    <cfRule type="cellIs" dxfId="2756" priority="40" operator="equal">
      <formula>"Advised Recovery Day"</formula>
    </cfRule>
  </conditionalFormatting>
  <conditionalFormatting sqref="D25">
    <cfRule type="cellIs" dxfId="2755" priority="41" operator="equal">
      <formula>"not used"</formula>
    </cfRule>
  </conditionalFormatting>
  <conditionalFormatting sqref="D25">
    <cfRule type="cellIs" dxfId="2754" priority="42" operator="equal">
      <formula>"Advised Recovery Day"</formula>
    </cfRule>
  </conditionalFormatting>
  <conditionalFormatting sqref="D30:F30">
    <cfRule type="cellIs" dxfId="2753" priority="43" operator="equal">
      <formula>"not used"</formula>
    </cfRule>
  </conditionalFormatting>
  <conditionalFormatting sqref="D30:F30">
    <cfRule type="cellIs" dxfId="2752" priority="44" operator="equal">
      <formula>"Advised Recovery Day"</formula>
    </cfRule>
  </conditionalFormatting>
  <conditionalFormatting sqref="E34:F34 C35:F40 C34">
    <cfRule type="cellIs" dxfId="2751" priority="45" operator="equal">
      <formula>"not used"</formula>
    </cfRule>
  </conditionalFormatting>
  <conditionalFormatting sqref="E34:F34 C35:F40 C34">
    <cfRule type="cellIs" dxfId="2750" priority="46" operator="equal">
      <formula>"Advised Recovery Day"</formula>
    </cfRule>
  </conditionalFormatting>
  <conditionalFormatting sqref="D38:F38">
    <cfRule type="cellIs" dxfId="2749" priority="47" operator="equal">
      <formula>"not used"</formula>
    </cfRule>
  </conditionalFormatting>
  <conditionalFormatting sqref="D38:F38">
    <cfRule type="cellIs" dxfId="2748" priority="48" operator="equal">
      <formula>"Advised Recovery Day"</formula>
    </cfRule>
  </conditionalFormatting>
  <conditionalFormatting sqref="D34">
    <cfRule type="cellIs" dxfId="2747" priority="49" operator="equal">
      <formula>"not used"</formula>
    </cfRule>
  </conditionalFormatting>
  <conditionalFormatting sqref="D34">
    <cfRule type="cellIs" dxfId="2746" priority="50" operator="equal">
      <formula>"Advised Recovery Day"</formula>
    </cfRule>
  </conditionalFormatting>
  <conditionalFormatting sqref="D39:F39">
    <cfRule type="cellIs" dxfId="2745" priority="51" operator="equal">
      <formula>"not used"</formula>
    </cfRule>
  </conditionalFormatting>
  <conditionalFormatting sqref="D39:F39">
    <cfRule type="cellIs" dxfId="2744" priority="52" operator="equal">
      <formula>"Advised Recovery Day"</formula>
    </cfRule>
  </conditionalFormatting>
  <conditionalFormatting sqref="E43:F43 C44:F48 C43 C49 E49:F49">
    <cfRule type="cellIs" dxfId="2743" priority="53" operator="equal">
      <formula>"not used"</formula>
    </cfRule>
  </conditionalFormatting>
  <conditionalFormatting sqref="E43:F43 C44:F48 C43 C49 E49:F49">
    <cfRule type="cellIs" dxfId="2742" priority="54" operator="equal">
      <formula>"Advised Recovery Day"</formula>
    </cfRule>
  </conditionalFormatting>
  <conditionalFormatting sqref="D47:F47">
    <cfRule type="cellIs" dxfId="2741" priority="55" operator="equal">
      <formula>"not used"</formula>
    </cfRule>
  </conditionalFormatting>
  <conditionalFormatting sqref="D47:F47">
    <cfRule type="cellIs" dxfId="2740" priority="56" operator="equal">
      <formula>"Advised Recovery Day"</formula>
    </cfRule>
  </conditionalFormatting>
  <conditionalFormatting sqref="D43">
    <cfRule type="cellIs" dxfId="2739" priority="57" operator="equal">
      <formula>"not used"</formula>
    </cfRule>
  </conditionalFormatting>
  <conditionalFormatting sqref="D43">
    <cfRule type="cellIs" dxfId="2738" priority="58" operator="equal">
      <formula>"Advised Recovery Day"</formula>
    </cfRule>
  </conditionalFormatting>
  <conditionalFormatting sqref="D48:F48">
    <cfRule type="cellIs" dxfId="2737" priority="59" operator="equal">
      <formula>"not used"</formula>
    </cfRule>
  </conditionalFormatting>
  <conditionalFormatting sqref="D48:F48">
    <cfRule type="cellIs" dxfId="2736" priority="60" operator="equal">
      <formula>"Advised Recovery Day"</formula>
    </cfRule>
  </conditionalFormatting>
  <conditionalFormatting sqref="E52:F52 C53:F58 C52">
    <cfRule type="cellIs" dxfId="2735" priority="61" operator="equal">
      <formula>"not used"</formula>
    </cfRule>
  </conditionalFormatting>
  <conditionalFormatting sqref="E52:F52 C53:F58 C52">
    <cfRule type="cellIs" dxfId="2734" priority="62" operator="equal">
      <formula>"Advised Recovery Day"</formula>
    </cfRule>
  </conditionalFormatting>
  <conditionalFormatting sqref="D56:F56">
    <cfRule type="cellIs" dxfId="2733" priority="63" operator="equal">
      <formula>"not used"</formula>
    </cfRule>
  </conditionalFormatting>
  <conditionalFormatting sqref="D56:F56">
    <cfRule type="cellIs" dxfId="2732" priority="64" operator="equal">
      <formula>"Advised Recovery Day"</formula>
    </cfRule>
  </conditionalFormatting>
  <conditionalFormatting sqref="D52">
    <cfRule type="cellIs" dxfId="2731" priority="65" operator="equal">
      <formula>"not used"</formula>
    </cfRule>
  </conditionalFormatting>
  <conditionalFormatting sqref="D52">
    <cfRule type="cellIs" dxfId="2730" priority="66" operator="equal">
      <formula>"Advised Recovery Day"</formula>
    </cfRule>
  </conditionalFormatting>
  <conditionalFormatting sqref="D57:F57">
    <cfRule type="cellIs" dxfId="2729" priority="67" operator="equal">
      <formula>"not used"</formula>
    </cfRule>
  </conditionalFormatting>
  <conditionalFormatting sqref="D57:F57">
    <cfRule type="cellIs" dxfId="2728" priority="68" operator="equal">
      <formula>"Advised Recovery Day"</formula>
    </cfRule>
  </conditionalFormatting>
  <conditionalFormatting sqref="E61:F61 C62:F67 C61">
    <cfRule type="cellIs" dxfId="2727" priority="69" operator="equal">
      <formula>"not used"</formula>
    </cfRule>
  </conditionalFormatting>
  <conditionalFormatting sqref="E61:F61 C62:F67 C61">
    <cfRule type="cellIs" dxfId="2726" priority="70" operator="equal">
      <formula>"Advised Recovery Day"</formula>
    </cfRule>
  </conditionalFormatting>
  <conditionalFormatting sqref="D65:F65">
    <cfRule type="cellIs" dxfId="2725" priority="71" operator="equal">
      <formula>"not used"</formula>
    </cfRule>
  </conditionalFormatting>
  <conditionalFormatting sqref="D65:F65">
    <cfRule type="cellIs" dxfId="2724" priority="72" operator="equal">
      <formula>"Advised Recovery Day"</formula>
    </cfRule>
  </conditionalFormatting>
  <conditionalFormatting sqref="D61">
    <cfRule type="cellIs" dxfId="2723" priority="73" operator="equal">
      <formula>"not used"</formula>
    </cfRule>
  </conditionalFormatting>
  <conditionalFormatting sqref="D61">
    <cfRule type="cellIs" dxfId="2722" priority="74" operator="equal">
      <formula>"Advised Recovery Day"</formula>
    </cfRule>
  </conditionalFormatting>
  <conditionalFormatting sqref="D66:F66">
    <cfRule type="cellIs" dxfId="2721" priority="75" operator="equal">
      <formula>"not used"</formula>
    </cfRule>
  </conditionalFormatting>
  <conditionalFormatting sqref="D66:F66">
    <cfRule type="cellIs" dxfId="2720" priority="76" operator="equal">
      <formula>"Advised Recovery Day"</formula>
    </cfRule>
  </conditionalFormatting>
  <conditionalFormatting sqref="B79">
    <cfRule type="cellIs" dxfId="2719" priority="77" operator="equal">
      <formula>"not used"</formula>
    </cfRule>
  </conditionalFormatting>
  <conditionalFormatting sqref="B79">
    <cfRule type="cellIs" dxfId="2718" priority="78" operator="equal">
      <formula>"Advised Recovery Day"</formula>
    </cfRule>
  </conditionalFormatting>
  <conditionalFormatting sqref="Z79">
    <cfRule type="cellIs" dxfId="2717" priority="79" operator="equal">
      <formula>"not used"</formula>
    </cfRule>
  </conditionalFormatting>
  <conditionalFormatting sqref="Z79">
    <cfRule type="cellIs" dxfId="2716" priority="80" operator="equal">
      <formula>"Advised Recovery Day"</formula>
    </cfRule>
  </conditionalFormatting>
  <conditionalFormatting sqref="C77">
    <cfRule type="cellIs" dxfId="2715" priority="81" operator="equal">
      <formula>"not used"</formula>
    </cfRule>
  </conditionalFormatting>
  <conditionalFormatting sqref="C77">
    <cfRule type="cellIs" dxfId="2714" priority="82" operator="equal">
      <formula>"Advised Recovery Day"</formula>
    </cfRule>
  </conditionalFormatting>
  <conditionalFormatting sqref="H79">
    <cfRule type="cellIs" dxfId="2713" priority="83" operator="equal">
      <formula>"not used"</formula>
    </cfRule>
  </conditionalFormatting>
  <conditionalFormatting sqref="H79">
    <cfRule type="cellIs" dxfId="2712" priority="84" operator="equal">
      <formula>"Advised Recovery Day"</formula>
    </cfRule>
  </conditionalFormatting>
  <conditionalFormatting sqref="N79">
    <cfRule type="cellIs" dxfId="2711" priority="85" operator="equal">
      <formula>"not used"</formula>
    </cfRule>
  </conditionalFormatting>
  <conditionalFormatting sqref="N79">
    <cfRule type="cellIs" dxfId="2710" priority="86" operator="equal">
      <formula>"Advised Recovery Day"</formula>
    </cfRule>
  </conditionalFormatting>
  <conditionalFormatting sqref="AF79">
    <cfRule type="cellIs" dxfId="2709" priority="87" operator="equal">
      <formula>"not used"</formula>
    </cfRule>
  </conditionalFormatting>
  <conditionalFormatting sqref="AF79">
    <cfRule type="cellIs" dxfId="2708" priority="88" operator="equal">
      <formula>"Advised Recovery Day"</formula>
    </cfRule>
  </conditionalFormatting>
  <conditionalFormatting sqref="T79">
    <cfRule type="cellIs" dxfId="2707" priority="89" operator="equal">
      <formula>"not used"</formula>
    </cfRule>
  </conditionalFormatting>
  <conditionalFormatting sqref="T79">
    <cfRule type="cellIs" dxfId="2706" priority="90" operator="equal">
      <formula>"Advised Recovery Day"</formula>
    </cfRule>
  </conditionalFormatting>
  <conditionalFormatting sqref="D49">
    <cfRule type="cellIs" dxfId="2705" priority="91" operator="equal">
      <formula>"not used"</formula>
    </cfRule>
  </conditionalFormatting>
  <conditionalFormatting sqref="D49">
    <cfRule type="cellIs" dxfId="2704" priority="92" operator="equal">
      <formula>"Advised Recovery Day"</formula>
    </cfRule>
  </conditionalFormatting>
  <conditionalFormatting sqref="D49">
    <cfRule type="cellIs" dxfId="2703" priority="93" operator="equal">
      <formula>"not used"</formula>
    </cfRule>
  </conditionalFormatting>
  <conditionalFormatting sqref="D49">
    <cfRule type="cellIs" dxfId="2702" priority="94" operator="equal">
      <formula>"Advised Recovery Day"</formula>
    </cfRule>
  </conditionalFormatting>
  <conditionalFormatting sqref="D15">
    <cfRule type="cellIs" dxfId="2701" priority="95" operator="equal">
      <formula>"not used"</formula>
    </cfRule>
  </conditionalFormatting>
  <conditionalFormatting sqref="D15">
    <cfRule type="cellIs" dxfId="2700" priority="96" operator="equal">
      <formula>"Advised Recovery Day"</formula>
    </cfRule>
  </conditionalFormatting>
  <conditionalFormatting sqref="C32 E32">
    <cfRule type="cellIs" dxfId="2699" priority="97" operator="equal">
      <formula>"not used"</formula>
    </cfRule>
  </conditionalFormatting>
  <conditionalFormatting sqref="C32 E32">
    <cfRule type="cellIs" dxfId="2698" priority="98" operator="equal">
      <formula>"Advised Recovery Day"</formula>
    </cfRule>
  </conditionalFormatting>
  <conditionalFormatting sqref="C41 E41">
    <cfRule type="cellIs" dxfId="2697" priority="99" operator="equal">
      <formula>"not used"</formula>
    </cfRule>
  </conditionalFormatting>
  <conditionalFormatting sqref="C41 E41">
    <cfRule type="cellIs" dxfId="2696" priority="100" operator="equal">
      <formula>"Advised Recovery Day"</formula>
    </cfRule>
  </conditionalFormatting>
  <conditionalFormatting sqref="C50 E50">
    <cfRule type="cellIs" dxfId="2695" priority="101" operator="equal">
      <formula>"not used"</formula>
    </cfRule>
  </conditionalFormatting>
  <conditionalFormatting sqref="C50 E50">
    <cfRule type="cellIs" dxfId="2694" priority="102" operator="equal">
      <formula>"Advised Recovery Day"</formula>
    </cfRule>
  </conditionalFormatting>
  <conditionalFormatting sqref="C59 E59">
    <cfRule type="cellIs" dxfId="2693" priority="103" operator="equal">
      <formula>"not used"</formula>
    </cfRule>
  </conditionalFormatting>
  <conditionalFormatting sqref="C59 E59">
    <cfRule type="cellIs" dxfId="2692" priority="104" operator="equal">
      <formula>"Advised Recovery Day"</formula>
    </cfRule>
  </conditionalFormatting>
  <conditionalFormatting sqref="C68 E68">
    <cfRule type="cellIs" dxfId="2691" priority="105" operator="equal">
      <formula>"not used"</formula>
    </cfRule>
  </conditionalFormatting>
  <conditionalFormatting sqref="C68 E68">
    <cfRule type="cellIs" dxfId="2690" priority="106" operator="equal">
      <formula>"Advised Recovery Day"</formula>
    </cfRule>
  </conditionalFormatting>
  <conditionalFormatting sqref="D24">
    <cfRule type="cellIs" dxfId="2689" priority="107" operator="equal">
      <formula>"not used"</formula>
    </cfRule>
  </conditionalFormatting>
  <conditionalFormatting sqref="D24">
    <cfRule type="cellIs" dxfId="2688" priority="108" operator="equal">
      <formula>"Advised Recovery Day"</formula>
    </cfRule>
  </conditionalFormatting>
  <conditionalFormatting sqref="D33">
    <cfRule type="cellIs" dxfId="2687" priority="109" operator="equal">
      <formula>"not used"</formula>
    </cfRule>
  </conditionalFormatting>
  <conditionalFormatting sqref="D33">
    <cfRule type="cellIs" dxfId="2686" priority="110" operator="equal">
      <formula>"Advised Recovery Day"</formula>
    </cfRule>
  </conditionalFormatting>
  <conditionalFormatting sqref="C42">
    <cfRule type="cellIs" dxfId="2685" priority="111" operator="equal">
      <formula>"not used"</formula>
    </cfRule>
  </conditionalFormatting>
  <conditionalFormatting sqref="C42">
    <cfRule type="cellIs" dxfId="2684" priority="112" operator="equal">
      <formula>"Advised Recovery Day"</formula>
    </cfRule>
  </conditionalFormatting>
  <conditionalFormatting sqref="D42">
    <cfRule type="cellIs" dxfId="2683" priority="113" operator="equal">
      <formula>"not used"</formula>
    </cfRule>
  </conditionalFormatting>
  <conditionalFormatting sqref="D42">
    <cfRule type="cellIs" dxfId="2682" priority="114" operator="equal">
      <formula>"Advised Recovery Day"</formula>
    </cfRule>
  </conditionalFormatting>
  <conditionalFormatting sqref="C51">
    <cfRule type="cellIs" dxfId="2681" priority="115" operator="equal">
      <formula>"not used"</formula>
    </cfRule>
  </conditionalFormatting>
  <conditionalFormatting sqref="C51">
    <cfRule type="cellIs" dxfId="2680" priority="116" operator="equal">
      <formula>"Advised Recovery Day"</formula>
    </cfRule>
  </conditionalFormatting>
  <conditionalFormatting sqref="D51">
    <cfRule type="cellIs" dxfId="2679" priority="117" operator="equal">
      <formula>"not used"</formula>
    </cfRule>
  </conditionalFormatting>
  <conditionalFormatting sqref="D51">
    <cfRule type="cellIs" dxfId="2678" priority="118" operator="equal">
      <formula>"Advised Recovery Day"</formula>
    </cfRule>
  </conditionalFormatting>
  <conditionalFormatting sqref="C60">
    <cfRule type="cellIs" dxfId="2677" priority="119" operator="equal">
      <formula>"not used"</formula>
    </cfRule>
  </conditionalFormatting>
  <conditionalFormatting sqref="C60">
    <cfRule type="cellIs" dxfId="2676" priority="120" operator="equal">
      <formula>"Advised Recovery Day"</formula>
    </cfRule>
  </conditionalFormatting>
  <conditionalFormatting sqref="D60">
    <cfRule type="cellIs" dxfId="2675" priority="121" operator="equal">
      <formula>"not used"</formula>
    </cfRule>
  </conditionalFormatting>
  <conditionalFormatting sqref="D60">
    <cfRule type="cellIs" dxfId="2674" priority="122" operator="equal">
      <formula>"Advised Recovery Day"</formula>
    </cfRule>
  </conditionalFormatting>
  <conditionalFormatting sqref="D32">
    <cfRule type="cellIs" dxfId="2673" priority="123" operator="equal">
      <formula>"not used"</formula>
    </cfRule>
  </conditionalFormatting>
  <conditionalFormatting sqref="D32">
    <cfRule type="cellIs" dxfId="2672" priority="124" operator="equal">
      <formula>"Advised Recovery Day"</formula>
    </cfRule>
  </conditionalFormatting>
  <conditionalFormatting sqref="D41">
    <cfRule type="cellIs" dxfId="2671" priority="125" operator="equal">
      <formula>"not used"</formula>
    </cfRule>
  </conditionalFormatting>
  <conditionalFormatting sqref="D41">
    <cfRule type="cellIs" dxfId="2670" priority="126" operator="equal">
      <formula>"Advised Recovery Day"</formula>
    </cfRule>
  </conditionalFormatting>
  <conditionalFormatting sqref="D50">
    <cfRule type="cellIs" dxfId="2669" priority="127" operator="equal">
      <formula>"not used"</formula>
    </cfRule>
  </conditionalFormatting>
  <conditionalFormatting sqref="D50">
    <cfRule type="cellIs" dxfId="2668" priority="128" operator="equal">
      <formula>"Advised Recovery Day"</formula>
    </cfRule>
  </conditionalFormatting>
  <conditionalFormatting sqref="D59">
    <cfRule type="cellIs" dxfId="2667" priority="129" operator="equal">
      <formula>"not used"</formula>
    </cfRule>
  </conditionalFormatting>
  <conditionalFormatting sqref="D59">
    <cfRule type="cellIs" dxfId="2666" priority="130" operator="equal">
      <formula>"Advised Recovery Day"</formula>
    </cfRule>
  </conditionalFormatting>
  <conditionalFormatting sqref="D68">
    <cfRule type="cellIs" dxfId="2665" priority="131" operator="equal">
      <formula>"not used"</formula>
    </cfRule>
  </conditionalFormatting>
  <conditionalFormatting sqref="D68">
    <cfRule type="cellIs" dxfId="2664" priority="132" operator="equal">
      <formula>"Advised Recovery Day"</formula>
    </cfRule>
  </conditionalFormatting>
  <conditionalFormatting sqref="K16:L16 I17:L22 I15:I16">
    <cfRule type="cellIs" dxfId="2663" priority="133" operator="equal">
      <formula>"not used"</formula>
    </cfRule>
  </conditionalFormatting>
  <conditionalFormatting sqref="K16:L16 I17:L22 I15:I16">
    <cfRule type="cellIs" dxfId="2662" priority="134" operator="equal">
      <formula>"Advised Recovery Day"</formula>
    </cfRule>
  </conditionalFormatting>
  <conditionalFormatting sqref="J20:L20">
    <cfRule type="cellIs" dxfId="2661" priority="135" operator="equal">
      <formula>"not used"</formula>
    </cfRule>
  </conditionalFormatting>
  <conditionalFormatting sqref="J20:L20">
    <cfRule type="cellIs" dxfId="2660" priority="136" operator="equal">
      <formula>"Advised Recovery Day"</formula>
    </cfRule>
  </conditionalFormatting>
  <conditionalFormatting sqref="J16">
    <cfRule type="cellIs" dxfId="2659" priority="137" operator="equal">
      <formula>"not used"</formula>
    </cfRule>
  </conditionalFormatting>
  <conditionalFormatting sqref="J16">
    <cfRule type="cellIs" dxfId="2658" priority="138" operator="equal">
      <formula>"Advised Recovery Day"</formula>
    </cfRule>
  </conditionalFormatting>
  <conditionalFormatting sqref="J21:L21">
    <cfRule type="cellIs" dxfId="2657" priority="139" operator="equal">
      <formula>"not used"</formula>
    </cfRule>
  </conditionalFormatting>
  <conditionalFormatting sqref="J21:L21">
    <cfRule type="cellIs" dxfId="2656" priority="140" operator="equal">
      <formula>"Advised Recovery Day"</formula>
    </cfRule>
  </conditionalFormatting>
  <conditionalFormatting sqref="I23:K23">
    <cfRule type="cellIs" dxfId="2655" priority="141" operator="equal">
      <formula>"not used"</formula>
    </cfRule>
  </conditionalFormatting>
  <conditionalFormatting sqref="I23:K23">
    <cfRule type="cellIs" dxfId="2654" priority="142" operator="equal">
      <formula>"Advised Recovery Day"</formula>
    </cfRule>
  </conditionalFormatting>
  <conditionalFormatting sqref="I24">
    <cfRule type="cellIs" dxfId="2653" priority="143" operator="equal">
      <formula>"not used"</formula>
    </cfRule>
  </conditionalFormatting>
  <conditionalFormatting sqref="I24">
    <cfRule type="cellIs" dxfId="2652" priority="144" operator="equal">
      <formula>"Advised Recovery Day"</formula>
    </cfRule>
  </conditionalFormatting>
  <conditionalFormatting sqref="I33">
    <cfRule type="cellIs" dxfId="2651" priority="145" operator="equal">
      <formula>"not used"</formula>
    </cfRule>
  </conditionalFormatting>
  <conditionalFormatting sqref="I33">
    <cfRule type="cellIs" dxfId="2650" priority="146" operator="equal">
      <formula>"Advised Recovery Day"</formula>
    </cfRule>
  </conditionalFormatting>
  <conditionalFormatting sqref="K70:L70 I71:L76 I69:I70">
    <cfRule type="cellIs" dxfId="2649" priority="147" operator="equal">
      <formula>"not used"</formula>
    </cfRule>
  </conditionalFormatting>
  <conditionalFormatting sqref="K70:L70 I71:L76 I69:I70">
    <cfRule type="cellIs" dxfId="2648" priority="148" operator="equal">
      <formula>"Advised Recovery Day"</formula>
    </cfRule>
  </conditionalFormatting>
  <conditionalFormatting sqref="J74:L74">
    <cfRule type="cellIs" dxfId="2647" priority="149" operator="equal">
      <formula>"not used"</formula>
    </cfRule>
  </conditionalFormatting>
  <conditionalFormatting sqref="J74:L74">
    <cfRule type="cellIs" dxfId="2646" priority="150" operator="equal">
      <formula>"Advised Recovery Day"</formula>
    </cfRule>
  </conditionalFormatting>
  <conditionalFormatting sqref="J70">
    <cfRule type="cellIs" dxfId="2645" priority="151" operator="equal">
      <formula>"not used"</formula>
    </cfRule>
  </conditionalFormatting>
  <conditionalFormatting sqref="J70">
    <cfRule type="cellIs" dxfId="2644" priority="152" operator="equal">
      <formula>"Advised Recovery Day"</formula>
    </cfRule>
  </conditionalFormatting>
  <conditionalFormatting sqref="J75:L75">
    <cfRule type="cellIs" dxfId="2643" priority="153" operator="equal">
      <formula>"not used"</formula>
    </cfRule>
  </conditionalFormatting>
  <conditionalFormatting sqref="J75:L75">
    <cfRule type="cellIs" dxfId="2642" priority="154" operator="equal">
      <formula>"Advised Recovery Day"</formula>
    </cfRule>
  </conditionalFormatting>
  <conditionalFormatting sqref="K77">
    <cfRule type="cellIs" dxfId="2641" priority="155" operator="equal">
      <formula>"not used"</formula>
    </cfRule>
  </conditionalFormatting>
  <conditionalFormatting sqref="K77">
    <cfRule type="cellIs" dxfId="2640" priority="156" operator="equal">
      <formula>"Advised Recovery Day"</formula>
    </cfRule>
  </conditionalFormatting>
  <conditionalFormatting sqref="K25:L25 I26:L31 I25">
    <cfRule type="cellIs" dxfId="2639" priority="157" operator="equal">
      <formula>"not used"</formula>
    </cfRule>
  </conditionalFormatting>
  <conditionalFormatting sqref="K25:L25 I26:L31 I25">
    <cfRule type="cellIs" dxfId="2638" priority="158" operator="equal">
      <formula>"Advised Recovery Day"</formula>
    </cfRule>
  </conditionalFormatting>
  <conditionalFormatting sqref="J29:L29">
    <cfRule type="cellIs" dxfId="2637" priority="159" operator="equal">
      <formula>"not used"</formula>
    </cfRule>
  </conditionalFormatting>
  <conditionalFormatting sqref="J29:L29">
    <cfRule type="cellIs" dxfId="2636" priority="160" operator="equal">
      <formula>"Advised Recovery Day"</formula>
    </cfRule>
  </conditionalFormatting>
  <conditionalFormatting sqref="J25">
    <cfRule type="cellIs" dxfId="2635" priority="161" operator="equal">
      <formula>"not used"</formula>
    </cfRule>
  </conditionalFormatting>
  <conditionalFormatting sqref="J25">
    <cfRule type="cellIs" dxfId="2634" priority="162" operator="equal">
      <formula>"Advised Recovery Day"</formula>
    </cfRule>
  </conditionalFormatting>
  <conditionalFormatting sqref="J30:L30">
    <cfRule type="cellIs" dxfId="2633" priority="163" operator="equal">
      <formula>"not used"</formula>
    </cfRule>
  </conditionalFormatting>
  <conditionalFormatting sqref="J30:L30">
    <cfRule type="cellIs" dxfId="2632" priority="164" operator="equal">
      <formula>"Advised Recovery Day"</formula>
    </cfRule>
  </conditionalFormatting>
  <conditionalFormatting sqref="K34:L34 I35:L40 I34">
    <cfRule type="cellIs" dxfId="2631" priority="165" operator="equal">
      <formula>"not used"</formula>
    </cfRule>
  </conditionalFormatting>
  <conditionalFormatting sqref="K34:L34 I35:L40 I34">
    <cfRule type="cellIs" dxfId="2630" priority="166" operator="equal">
      <formula>"Advised Recovery Day"</formula>
    </cfRule>
  </conditionalFormatting>
  <conditionalFormatting sqref="J38:L38">
    <cfRule type="cellIs" dxfId="2629" priority="167" operator="equal">
      <formula>"not used"</formula>
    </cfRule>
  </conditionalFormatting>
  <conditionalFormatting sqref="J38:L38">
    <cfRule type="cellIs" dxfId="2628" priority="168" operator="equal">
      <formula>"Advised Recovery Day"</formula>
    </cfRule>
  </conditionalFormatting>
  <conditionalFormatting sqref="J34">
    <cfRule type="cellIs" dxfId="2627" priority="169" operator="equal">
      <formula>"not used"</formula>
    </cfRule>
  </conditionalFormatting>
  <conditionalFormatting sqref="J34">
    <cfRule type="cellIs" dxfId="2626" priority="170" operator="equal">
      <formula>"Advised Recovery Day"</formula>
    </cfRule>
  </conditionalFormatting>
  <conditionalFormatting sqref="J39:L39">
    <cfRule type="cellIs" dxfId="2625" priority="171" operator="equal">
      <formula>"not used"</formula>
    </cfRule>
  </conditionalFormatting>
  <conditionalFormatting sqref="J39:L39">
    <cfRule type="cellIs" dxfId="2624" priority="172" operator="equal">
      <formula>"Advised Recovery Day"</formula>
    </cfRule>
  </conditionalFormatting>
  <conditionalFormatting sqref="K43:L43 I44:L48 I43 I49 K49:L49">
    <cfRule type="cellIs" dxfId="2623" priority="173" operator="equal">
      <formula>"not used"</formula>
    </cfRule>
  </conditionalFormatting>
  <conditionalFormatting sqref="K43:L43 I44:L48 I43 I49 K49:L49">
    <cfRule type="cellIs" dxfId="2622" priority="174" operator="equal">
      <formula>"Advised Recovery Day"</formula>
    </cfRule>
  </conditionalFormatting>
  <conditionalFormatting sqref="J47:L47">
    <cfRule type="cellIs" dxfId="2621" priority="175" operator="equal">
      <formula>"not used"</formula>
    </cfRule>
  </conditionalFormatting>
  <conditionalFormatting sqref="J47:L47">
    <cfRule type="cellIs" dxfId="2620" priority="176" operator="equal">
      <formula>"Advised Recovery Day"</formula>
    </cfRule>
  </conditionalFormatting>
  <conditionalFormatting sqref="J43">
    <cfRule type="cellIs" dxfId="2619" priority="177" operator="equal">
      <formula>"not used"</formula>
    </cfRule>
  </conditionalFormatting>
  <conditionalFormatting sqref="J43">
    <cfRule type="cellIs" dxfId="2618" priority="178" operator="equal">
      <formula>"Advised Recovery Day"</formula>
    </cfRule>
  </conditionalFormatting>
  <conditionalFormatting sqref="J48:L48">
    <cfRule type="cellIs" dxfId="2617" priority="179" operator="equal">
      <formula>"not used"</formula>
    </cfRule>
  </conditionalFormatting>
  <conditionalFormatting sqref="J48:L48">
    <cfRule type="cellIs" dxfId="2616" priority="180" operator="equal">
      <formula>"Advised Recovery Day"</formula>
    </cfRule>
  </conditionalFormatting>
  <conditionalFormatting sqref="K52:L52 I53:L58 I52">
    <cfRule type="cellIs" dxfId="2615" priority="181" operator="equal">
      <formula>"not used"</formula>
    </cfRule>
  </conditionalFormatting>
  <conditionalFormatting sqref="K52:L52 I53:L58 I52">
    <cfRule type="cellIs" dxfId="2614" priority="182" operator="equal">
      <formula>"Advised Recovery Day"</formula>
    </cfRule>
  </conditionalFormatting>
  <conditionalFormatting sqref="J56:L56">
    <cfRule type="cellIs" dxfId="2613" priority="183" operator="equal">
      <formula>"not used"</formula>
    </cfRule>
  </conditionalFormatting>
  <conditionalFormatting sqref="J56:L56">
    <cfRule type="cellIs" dxfId="2612" priority="184" operator="equal">
      <formula>"Advised Recovery Day"</formula>
    </cfRule>
  </conditionalFormatting>
  <conditionalFormatting sqref="J52">
    <cfRule type="cellIs" dxfId="2611" priority="185" operator="equal">
      <formula>"not used"</formula>
    </cfRule>
  </conditionalFormatting>
  <conditionalFormatting sqref="J52">
    <cfRule type="cellIs" dxfId="2610" priority="186" operator="equal">
      <formula>"Advised Recovery Day"</formula>
    </cfRule>
  </conditionalFormatting>
  <conditionalFormatting sqref="J57:L57">
    <cfRule type="cellIs" dxfId="2609" priority="187" operator="equal">
      <formula>"not used"</formula>
    </cfRule>
  </conditionalFormatting>
  <conditionalFormatting sqref="J57:L57">
    <cfRule type="cellIs" dxfId="2608" priority="188" operator="equal">
      <formula>"Advised Recovery Day"</formula>
    </cfRule>
  </conditionalFormatting>
  <conditionalFormatting sqref="K61:L61 I62:L67 I61">
    <cfRule type="cellIs" dxfId="2607" priority="189" operator="equal">
      <formula>"not used"</formula>
    </cfRule>
  </conditionalFormatting>
  <conditionalFormatting sqref="K61:L61 I62:L67 I61">
    <cfRule type="cellIs" dxfId="2606" priority="190" operator="equal">
      <formula>"Advised Recovery Day"</formula>
    </cfRule>
  </conditionalFormatting>
  <conditionalFormatting sqref="J65:L65">
    <cfRule type="cellIs" dxfId="2605" priority="191" operator="equal">
      <formula>"not used"</formula>
    </cfRule>
  </conditionalFormatting>
  <conditionalFormatting sqref="J65:L65">
    <cfRule type="cellIs" dxfId="2604" priority="192" operator="equal">
      <formula>"Advised Recovery Day"</formula>
    </cfRule>
  </conditionalFormatting>
  <conditionalFormatting sqref="J61">
    <cfRule type="cellIs" dxfId="2603" priority="193" operator="equal">
      <formula>"not used"</formula>
    </cfRule>
  </conditionalFormatting>
  <conditionalFormatting sqref="J61">
    <cfRule type="cellIs" dxfId="2602" priority="194" operator="equal">
      <formula>"Advised Recovery Day"</formula>
    </cfRule>
  </conditionalFormatting>
  <conditionalFormatting sqref="J66:L66">
    <cfRule type="cellIs" dxfId="2601" priority="195" operator="equal">
      <formula>"not used"</formula>
    </cfRule>
  </conditionalFormatting>
  <conditionalFormatting sqref="J66:L66">
    <cfRule type="cellIs" dxfId="2600" priority="196" operator="equal">
      <formula>"Advised Recovery Day"</formula>
    </cfRule>
  </conditionalFormatting>
  <conditionalFormatting sqref="I77">
    <cfRule type="cellIs" dxfId="2599" priority="197" operator="equal">
      <formula>"not used"</formula>
    </cfRule>
  </conditionalFormatting>
  <conditionalFormatting sqref="I77">
    <cfRule type="cellIs" dxfId="2598" priority="198" operator="equal">
      <formula>"Advised Recovery Day"</formula>
    </cfRule>
  </conditionalFormatting>
  <conditionalFormatting sqref="J49">
    <cfRule type="cellIs" dxfId="2597" priority="199" operator="equal">
      <formula>"not used"</formula>
    </cfRule>
  </conditionalFormatting>
  <conditionalFormatting sqref="J49">
    <cfRule type="cellIs" dxfId="2596" priority="200" operator="equal">
      <formula>"Advised Recovery Day"</formula>
    </cfRule>
  </conditionalFormatting>
  <conditionalFormatting sqref="J49">
    <cfRule type="cellIs" dxfId="2595" priority="201" operator="equal">
      <formula>"not used"</formula>
    </cfRule>
  </conditionalFormatting>
  <conditionalFormatting sqref="J49">
    <cfRule type="cellIs" dxfId="2594" priority="202" operator="equal">
      <formula>"Advised Recovery Day"</formula>
    </cfRule>
  </conditionalFormatting>
  <conditionalFormatting sqref="J15">
    <cfRule type="cellIs" dxfId="2593" priority="203" operator="equal">
      <formula>"not used"</formula>
    </cfRule>
  </conditionalFormatting>
  <conditionalFormatting sqref="J15">
    <cfRule type="cellIs" dxfId="2592" priority="204" operator="equal">
      <formula>"Advised Recovery Day"</formula>
    </cfRule>
  </conditionalFormatting>
  <conditionalFormatting sqref="I32 K32">
    <cfRule type="cellIs" dxfId="2591" priority="205" operator="equal">
      <formula>"not used"</formula>
    </cfRule>
  </conditionalFormatting>
  <conditionalFormatting sqref="I32 K32">
    <cfRule type="cellIs" dxfId="2590" priority="206" operator="equal">
      <formula>"Advised Recovery Day"</formula>
    </cfRule>
  </conditionalFormatting>
  <conditionalFormatting sqref="I41 K41">
    <cfRule type="cellIs" dxfId="2589" priority="207" operator="equal">
      <formula>"not used"</formula>
    </cfRule>
  </conditionalFormatting>
  <conditionalFormatting sqref="I41 K41">
    <cfRule type="cellIs" dxfId="2588" priority="208" operator="equal">
      <formula>"Advised Recovery Day"</formula>
    </cfRule>
  </conditionalFormatting>
  <conditionalFormatting sqref="I50 K50">
    <cfRule type="cellIs" dxfId="2587" priority="209" operator="equal">
      <formula>"not used"</formula>
    </cfRule>
  </conditionalFormatting>
  <conditionalFormatting sqref="I50 K50">
    <cfRule type="cellIs" dxfId="2586" priority="210" operator="equal">
      <formula>"Advised Recovery Day"</formula>
    </cfRule>
  </conditionalFormatting>
  <conditionalFormatting sqref="I59 K59">
    <cfRule type="cellIs" dxfId="2585" priority="211" operator="equal">
      <formula>"not used"</formula>
    </cfRule>
  </conditionalFormatting>
  <conditionalFormatting sqref="I59 K59">
    <cfRule type="cellIs" dxfId="2584" priority="212" operator="equal">
      <formula>"Advised Recovery Day"</formula>
    </cfRule>
  </conditionalFormatting>
  <conditionalFormatting sqref="I68 K68">
    <cfRule type="cellIs" dxfId="2583" priority="213" operator="equal">
      <formula>"not used"</formula>
    </cfRule>
  </conditionalFormatting>
  <conditionalFormatting sqref="I68 K68">
    <cfRule type="cellIs" dxfId="2582" priority="214" operator="equal">
      <formula>"Advised Recovery Day"</formula>
    </cfRule>
  </conditionalFormatting>
  <conditionalFormatting sqref="J24">
    <cfRule type="cellIs" dxfId="2581" priority="215" operator="equal">
      <formula>"not used"</formula>
    </cfRule>
  </conditionalFormatting>
  <conditionalFormatting sqref="J24">
    <cfRule type="cellIs" dxfId="2580" priority="216" operator="equal">
      <formula>"Advised Recovery Day"</formula>
    </cfRule>
  </conditionalFormatting>
  <conditionalFormatting sqref="J33">
    <cfRule type="cellIs" dxfId="2579" priority="217" operator="equal">
      <formula>"not used"</formula>
    </cfRule>
  </conditionalFormatting>
  <conditionalFormatting sqref="J33">
    <cfRule type="cellIs" dxfId="2578" priority="218" operator="equal">
      <formula>"Advised Recovery Day"</formula>
    </cfRule>
  </conditionalFormatting>
  <conditionalFormatting sqref="I42">
    <cfRule type="cellIs" dxfId="2577" priority="219" operator="equal">
      <formula>"not used"</formula>
    </cfRule>
  </conditionalFormatting>
  <conditionalFormatting sqref="I42">
    <cfRule type="cellIs" dxfId="2576" priority="220" operator="equal">
      <formula>"Advised Recovery Day"</formula>
    </cfRule>
  </conditionalFormatting>
  <conditionalFormatting sqref="J42">
    <cfRule type="cellIs" dxfId="2575" priority="221" operator="equal">
      <formula>"not used"</formula>
    </cfRule>
  </conditionalFormatting>
  <conditionalFormatting sqref="J42">
    <cfRule type="cellIs" dxfId="2574" priority="222" operator="equal">
      <formula>"Advised Recovery Day"</formula>
    </cfRule>
  </conditionalFormatting>
  <conditionalFormatting sqref="I51">
    <cfRule type="cellIs" dxfId="2573" priority="223" operator="equal">
      <formula>"not used"</formula>
    </cfRule>
  </conditionalFormatting>
  <conditionalFormatting sqref="I51">
    <cfRule type="cellIs" dxfId="2572" priority="224" operator="equal">
      <formula>"Advised Recovery Day"</formula>
    </cfRule>
  </conditionalFormatting>
  <conditionalFormatting sqref="J51">
    <cfRule type="cellIs" dxfId="2571" priority="225" operator="equal">
      <formula>"not used"</formula>
    </cfRule>
  </conditionalFormatting>
  <conditionalFormatting sqref="J51">
    <cfRule type="cellIs" dxfId="2570" priority="226" operator="equal">
      <formula>"Advised Recovery Day"</formula>
    </cfRule>
  </conditionalFormatting>
  <conditionalFormatting sqref="I60">
    <cfRule type="cellIs" dxfId="2569" priority="227" operator="equal">
      <formula>"not used"</formula>
    </cfRule>
  </conditionalFormatting>
  <conditionalFormatting sqref="I60">
    <cfRule type="cellIs" dxfId="2568" priority="228" operator="equal">
      <formula>"Advised Recovery Day"</formula>
    </cfRule>
  </conditionalFormatting>
  <conditionalFormatting sqref="J60">
    <cfRule type="cellIs" dxfId="2567" priority="229" operator="equal">
      <formula>"not used"</formula>
    </cfRule>
  </conditionalFormatting>
  <conditionalFormatting sqref="J60">
    <cfRule type="cellIs" dxfId="2566" priority="230" operator="equal">
      <formula>"Advised Recovery Day"</formula>
    </cfRule>
  </conditionalFormatting>
  <conditionalFormatting sqref="J32">
    <cfRule type="cellIs" dxfId="2565" priority="231" operator="equal">
      <formula>"not used"</formula>
    </cfRule>
  </conditionalFormatting>
  <conditionalFormatting sqref="J32">
    <cfRule type="cellIs" dxfId="2564" priority="232" operator="equal">
      <formula>"Advised Recovery Day"</formula>
    </cfRule>
  </conditionalFormatting>
  <conditionalFormatting sqref="J41">
    <cfRule type="cellIs" dxfId="2563" priority="233" operator="equal">
      <formula>"not used"</formula>
    </cfRule>
  </conditionalFormatting>
  <conditionalFormatting sqref="J41">
    <cfRule type="cellIs" dxfId="2562" priority="234" operator="equal">
      <formula>"Advised Recovery Day"</formula>
    </cfRule>
  </conditionalFormatting>
  <conditionalFormatting sqref="J50">
    <cfRule type="cellIs" dxfId="2561" priority="235" operator="equal">
      <formula>"not used"</formula>
    </cfRule>
  </conditionalFormatting>
  <conditionalFormatting sqref="J50">
    <cfRule type="cellIs" dxfId="2560" priority="236" operator="equal">
      <formula>"Advised Recovery Day"</formula>
    </cfRule>
  </conditionalFormatting>
  <conditionalFormatting sqref="J59">
    <cfRule type="cellIs" dxfId="2559" priority="237" operator="equal">
      <formula>"not used"</formula>
    </cfRule>
  </conditionalFormatting>
  <conditionalFormatting sqref="J59">
    <cfRule type="cellIs" dxfId="2558" priority="238" operator="equal">
      <formula>"Advised Recovery Day"</formula>
    </cfRule>
  </conditionalFormatting>
  <conditionalFormatting sqref="J68">
    <cfRule type="cellIs" dxfId="2557" priority="239" operator="equal">
      <formula>"not used"</formula>
    </cfRule>
  </conditionalFormatting>
  <conditionalFormatting sqref="J68">
    <cfRule type="cellIs" dxfId="2556" priority="240" operator="equal">
      <formula>"Advised Recovery Day"</formula>
    </cfRule>
  </conditionalFormatting>
  <conditionalFormatting sqref="Q16:R16 O17:R22 O15:O16">
    <cfRule type="cellIs" dxfId="2555" priority="241" operator="equal">
      <formula>"not used"</formula>
    </cfRule>
  </conditionalFormatting>
  <conditionalFormatting sqref="Q16:R16 O17:R22 O15:O16">
    <cfRule type="cellIs" dxfId="2554" priority="242" operator="equal">
      <formula>"Advised Recovery Day"</formula>
    </cfRule>
  </conditionalFormatting>
  <conditionalFormatting sqref="P20:R20">
    <cfRule type="cellIs" dxfId="2553" priority="243" operator="equal">
      <formula>"not used"</formula>
    </cfRule>
  </conditionalFormatting>
  <conditionalFormatting sqref="P20:R20">
    <cfRule type="cellIs" dxfId="2552" priority="244" operator="equal">
      <formula>"Advised Recovery Day"</formula>
    </cfRule>
  </conditionalFormatting>
  <conditionalFormatting sqref="P16">
    <cfRule type="cellIs" dxfId="2551" priority="245" operator="equal">
      <formula>"not used"</formula>
    </cfRule>
  </conditionalFormatting>
  <conditionalFormatting sqref="P16">
    <cfRule type="cellIs" dxfId="2550" priority="246" operator="equal">
      <formula>"Advised Recovery Day"</formula>
    </cfRule>
  </conditionalFormatting>
  <conditionalFormatting sqref="P21:R21">
    <cfRule type="cellIs" dxfId="2549" priority="247" operator="equal">
      <formula>"not used"</formula>
    </cfRule>
  </conditionalFormatting>
  <conditionalFormatting sqref="P21:R21">
    <cfRule type="cellIs" dxfId="2548" priority="248" operator="equal">
      <formula>"Advised Recovery Day"</formula>
    </cfRule>
  </conditionalFormatting>
  <conditionalFormatting sqref="O23:Q23">
    <cfRule type="cellIs" dxfId="2547" priority="249" operator="equal">
      <formula>"not used"</formula>
    </cfRule>
  </conditionalFormatting>
  <conditionalFormatting sqref="O23:Q23">
    <cfRule type="cellIs" dxfId="2546" priority="250" operator="equal">
      <formula>"Advised Recovery Day"</formula>
    </cfRule>
  </conditionalFormatting>
  <conditionalFormatting sqref="O24">
    <cfRule type="cellIs" dxfId="2545" priority="251" operator="equal">
      <formula>"not used"</formula>
    </cfRule>
  </conditionalFormatting>
  <conditionalFormatting sqref="O24">
    <cfRule type="cellIs" dxfId="2544" priority="252" operator="equal">
      <formula>"Advised Recovery Day"</formula>
    </cfRule>
  </conditionalFormatting>
  <conditionalFormatting sqref="O33">
    <cfRule type="cellIs" dxfId="2543" priority="253" operator="equal">
      <formula>"not used"</formula>
    </cfRule>
  </conditionalFormatting>
  <conditionalFormatting sqref="O33">
    <cfRule type="cellIs" dxfId="2542" priority="254" operator="equal">
      <formula>"Advised Recovery Day"</formula>
    </cfRule>
  </conditionalFormatting>
  <conditionalFormatting sqref="Q70:R70 O71:R76 O69:O70">
    <cfRule type="cellIs" dxfId="2541" priority="255" operator="equal">
      <formula>"not used"</formula>
    </cfRule>
  </conditionalFormatting>
  <conditionalFormatting sqref="Q70:R70 O71:R76 O69:O70">
    <cfRule type="cellIs" dxfId="2540" priority="256" operator="equal">
      <formula>"Advised Recovery Day"</formula>
    </cfRule>
  </conditionalFormatting>
  <conditionalFormatting sqref="P74:R74">
    <cfRule type="cellIs" dxfId="2539" priority="257" operator="equal">
      <formula>"not used"</formula>
    </cfRule>
  </conditionalFormatting>
  <conditionalFormatting sqref="P74:R74">
    <cfRule type="cellIs" dxfId="2538" priority="258" operator="equal">
      <formula>"Advised Recovery Day"</formula>
    </cfRule>
  </conditionalFormatting>
  <conditionalFormatting sqref="P70">
    <cfRule type="cellIs" dxfId="2537" priority="259" operator="equal">
      <formula>"not used"</formula>
    </cfRule>
  </conditionalFormatting>
  <conditionalFormatting sqref="P70">
    <cfRule type="cellIs" dxfId="2536" priority="260" operator="equal">
      <formula>"Advised Recovery Day"</formula>
    </cfRule>
  </conditionalFormatting>
  <conditionalFormatting sqref="P75:R75">
    <cfRule type="cellIs" dxfId="2535" priority="261" operator="equal">
      <formula>"not used"</formula>
    </cfRule>
  </conditionalFormatting>
  <conditionalFormatting sqref="P75:R75">
    <cfRule type="cellIs" dxfId="2534" priority="262" operator="equal">
      <formula>"Advised Recovery Day"</formula>
    </cfRule>
  </conditionalFormatting>
  <conditionalFormatting sqref="Q77">
    <cfRule type="cellIs" dxfId="2533" priority="263" operator="equal">
      <formula>"not used"</formula>
    </cfRule>
  </conditionalFormatting>
  <conditionalFormatting sqref="Q77">
    <cfRule type="cellIs" dxfId="2532" priority="264" operator="equal">
      <formula>"Advised Recovery Day"</formula>
    </cfRule>
  </conditionalFormatting>
  <conditionalFormatting sqref="Q25:R25 O26:R31 O25">
    <cfRule type="cellIs" dxfId="2531" priority="265" operator="equal">
      <formula>"not used"</formula>
    </cfRule>
  </conditionalFormatting>
  <conditionalFormatting sqref="Q25:R25 O26:R31 O25">
    <cfRule type="cellIs" dxfId="2530" priority="266" operator="equal">
      <formula>"Advised Recovery Day"</formula>
    </cfRule>
  </conditionalFormatting>
  <conditionalFormatting sqref="P29:R29">
    <cfRule type="cellIs" dxfId="2529" priority="267" operator="equal">
      <formula>"not used"</formula>
    </cfRule>
  </conditionalFormatting>
  <conditionalFormatting sqref="P29:R29">
    <cfRule type="cellIs" dxfId="2528" priority="268" operator="equal">
      <formula>"Advised Recovery Day"</formula>
    </cfRule>
  </conditionalFormatting>
  <conditionalFormatting sqref="P25">
    <cfRule type="cellIs" dxfId="2527" priority="269" operator="equal">
      <formula>"not used"</formula>
    </cfRule>
  </conditionalFormatting>
  <conditionalFormatting sqref="P25">
    <cfRule type="cellIs" dxfId="2526" priority="270" operator="equal">
      <formula>"Advised Recovery Day"</formula>
    </cfRule>
  </conditionalFormatting>
  <conditionalFormatting sqref="P30:R30">
    <cfRule type="cellIs" dxfId="2525" priority="271" operator="equal">
      <formula>"not used"</formula>
    </cfRule>
  </conditionalFormatting>
  <conditionalFormatting sqref="P30:R30">
    <cfRule type="cellIs" dxfId="2524" priority="272" operator="equal">
      <formula>"Advised Recovery Day"</formula>
    </cfRule>
  </conditionalFormatting>
  <conditionalFormatting sqref="Q34:R34 O35:R40 O34">
    <cfRule type="cellIs" dxfId="2523" priority="273" operator="equal">
      <formula>"not used"</formula>
    </cfRule>
  </conditionalFormatting>
  <conditionalFormatting sqref="Q34:R34 O35:R40 O34">
    <cfRule type="cellIs" dxfId="2522" priority="274" operator="equal">
      <formula>"Advised Recovery Day"</formula>
    </cfRule>
  </conditionalFormatting>
  <conditionalFormatting sqref="P38:R38">
    <cfRule type="cellIs" dxfId="2521" priority="275" operator="equal">
      <formula>"not used"</formula>
    </cfRule>
  </conditionalFormatting>
  <conditionalFormatting sqref="P38:R38">
    <cfRule type="cellIs" dxfId="2520" priority="276" operator="equal">
      <formula>"Advised Recovery Day"</formula>
    </cfRule>
  </conditionalFormatting>
  <conditionalFormatting sqref="P34">
    <cfRule type="cellIs" dxfId="2519" priority="277" operator="equal">
      <formula>"not used"</formula>
    </cfRule>
  </conditionalFormatting>
  <conditionalFormatting sqref="P34">
    <cfRule type="cellIs" dxfId="2518" priority="278" operator="equal">
      <formula>"Advised Recovery Day"</formula>
    </cfRule>
  </conditionalFormatting>
  <conditionalFormatting sqref="P39:R39">
    <cfRule type="cellIs" dxfId="2517" priority="279" operator="equal">
      <formula>"not used"</formula>
    </cfRule>
  </conditionalFormatting>
  <conditionalFormatting sqref="P39:R39">
    <cfRule type="cellIs" dxfId="2516" priority="280" operator="equal">
      <formula>"Advised Recovery Day"</formula>
    </cfRule>
  </conditionalFormatting>
  <conditionalFormatting sqref="Q43:R43 O44:R48 O43 O49 Q49:R49">
    <cfRule type="cellIs" dxfId="2515" priority="281" operator="equal">
      <formula>"not used"</formula>
    </cfRule>
  </conditionalFormatting>
  <conditionalFormatting sqref="Q43:R43 O44:R48 O43 O49 Q49:R49">
    <cfRule type="cellIs" dxfId="2514" priority="282" operator="equal">
      <formula>"Advised Recovery Day"</formula>
    </cfRule>
  </conditionalFormatting>
  <conditionalFormatting sqref="P47:R47">
    <cfRule type="cellIs" dxfId="2513" priority="283" operator="equal">
      <formula>"not used"</formula>
    </cfRule>
  </conditionalFormatting>
  <conditionalFormatting sqref="P47:R47">
    <cfRule type="cellIs" dxfId="2512" priority="284" operator="equal">
      <formula>"Advised Recovery Day"</formula>
    </cfRule>
  </conditionalFormatting>
  <conditionalFormatting sqref="P43">
    <cfRule type="cellIs" dxfId="2511" priority="285" operator="equal">
      <formula>"not used"</formula>
    </cfRule>
  </conditionalFormatting>
  <conditionalFormatting sqref="P43">
    <cfRule type="cellIs" dxfId="2510" priority="286" operator="equal">
      <formula>"Advised Recovery Day"</formula>
    </cfRule>
  </conditionalFormatting>
  <conditionalFormatting sqref="P48:R48">
    <cfRule type="cellIs" dxfId="2509" priority="287" operator="equal">
      <formula>"not used"</formula>
    </cfRule>
  </conditionalFormatting>
  <conditionalFormatting sqref="P48:R48">
    <cfRule type="cellIs" dxfId="2508" priority="288" operator="equal">
      <formula>"Advised Recovery Day"</formula>
    </cfRule>
  </conditionalFormatting>
  <conditionalFormatting sqref="Q52:R52 O53:R58 O52">
    <cfRule type="cellIs" dxfId="2507" priority="289" operator="equal">
      <formula>"not used"</formula>
    </cfRule>
  </conditionalFormatting>
  <conditionalFormatting sqref="Q52:R52 O53:R58 O52">
    <cfRule type="cellIs" dxfId="2506" priority="290" operator="equal">
      <formula>"Advised Recovery Day"</formula>
    </cfRule>
  </conditionalFormatting>
  <conditionalFormatting sqref="P56:R56">
    <cfRule type="cellIs" dxfId="2505" priority="291" operator="equal">
      <formula>"not used"</formula>
    </cfRule>
  </conditionalFormatting>
  <conditionalFormatting sqref="P56:R56">
    <cfRule type="cellIs" dxfId="2504" priority="292" operator="equal">
      <formula>"Advised Recovery Day"</formula>
    </cfRule>
  </conditionalFormatting>
  <conditionalFormatting sqref="P52">
    <cfRule type="cellIs" dxfId="2503" priority="293" operator="equal">
      <formula>"not used"</formula>
    </cfRule>
  </conditionalFormatting>
  <conditionalFormatting sqref="P52">
    <cfRule type="cellIs" dxfId="2502" priority="294" operator="equal">
      <formula>"Advised Recovery Day"</formula>
    </cfRule>
  </conditionalFormatting>
  <conditionalFormatting sqref="P57:R57">
    <cfRule type="cellIs" dxfId="2501" priority="295" operator="equal">
      <formula>"not used"</formula>
    </cfRule>
  </conditionalFormatting>
  <conditionalFormatting sqref="P57:R57">
    <cfRule type="cellIs" dxfId="2500" priority="296" operator="equal">
      <formula>"Advised Recovery Day"</formula>
    </cfRule>
  </conditionalFormatting>
  <conditionalFormatting sqref="Q61:R61 O62:R67 O61">
    <cfRule type="cellIs" dxfId="2499" priority="297" operator="equal">
      <formula>"not used"</formula>
    </cfRule>
  </conditionalFormatting>
  <conditionalFormatting sqref="Q61:R61 O62:R67 O61">
    <cfRule type="cellIs" dxfId="2498" priority="298" operator="equal">
      <formula>"Advised Recovery Day"</formula>
    </cfRule>
  </conditionalFormatting>
  <conditionalFormatting sqref="P65:R65">
    <cfRule type="cellIs" dxfId="2497" priority="299" operator="equal">
      <formula>"not used"</formula>
    </cfRule>
  </conditionalFormatting>
  <conditionalFormatting sqref="P65:R65">
    <cfRule type="cellIs" dxfId="2496" priority="300" operator="equal">
      <formula>"Advised Recovery Day"</formula>
    </cfRule>
  </conditionalFormatting>
  <conditionalFormatting sqref="P61">
    <cfRule type="cellIs" dxfId="2495" priority="301" operator="equal">
      <formula>"not used"</formula>
    </cfRule>
  </conditionalFormatting>
  <conditionalFormatting sqref="P61">
    <cfRule type="cellIs" dxfId="2494" priority="302" operator="equal">
      <formula>"Advised Recovery Day"</formula>
    </cfRule>
  </conditionalFormatting>
  <conditionalFormatting sqref="P66:R66">
    <cfRule type="cellIs" dxfId="2493" priority="303" operator="equal">
      <formula>"not used"</formula>
    </cfRule>
  </conditionalFormatting>
  <conditionalFormatting sqref="P66:R66">
    <cfRule type="cellIs" dxfId="2492" priority="304" operator="equal">
      <formula>"Advised Recovery Day"</formula>
    </cfRule>
  </conditionalFormatting>
  <conditionalFormatting sqref="O77">
    <cfRule type="cellIs" dxfId="2491" priority="305" operator="equal">
      <formula>"not used"</formula>
    </cfRule>
  </conditionalFormatting>
  <conditionalFormatting sqref="O77">
    <cfRule type="cellIs" dxfId="2490" priority="306" operator="equal">
      <formula>"Advised Recovery Day"</formula>
    </cfRule>
  </conditionalFormatting>
  <conditionalFormatting sqref="P49">
    <cfRule type="cellIs" dxfId="2489" priority="307" operator="equal">
      <formula>"not used"</formula>
    </cfRule>
  </conditionalFormatting>
  <conditionalFormatting sqref="P49">
    <cfRule type="cellIs" dxfId="2488" priority="308" operator="equal">
      <formula>"Advised Recovery Day"</formula>
    </cfRule>
  </conditionalFormatting>
  <conditionalFormatting sqref="P49">
    <cfRule type="cellIs" dxfId="2487" priority="309" operator="equal">
      <formula>"not used"</formula>
    </cfRule>
  </conditionalFormatting>
  <conditionalFormatting sqref="P49">
    <cfRule type="cellIs" dxfId="2486" priority="310" operator="equal">
      <formula>"Advised Recovery Day"</formula>
    </cfRule>
  </conditionalFormatting>
  <conditionalFormatting sqref="P15">
    <cfRule type="cellIs" dxfId="2485" priority="311" operator="equal">
      <formula>"not used"</formula>
    </cfRule>
  </conditionalFormatting>
  <conditionalFormatting sqref="P15">
    <cfRule type="cellIs" dxfId="2484" priority="312" operator="equal">
      <formula>"Advised Recovery Day"</formula>
    </cfRule>
  </conditionalFormatting>
  <conditionalFormatting sqref="O32 Q32">
    <cfRule type="cellIs" dxfId="2483" priority="313" operator="equal">
      <formula>"not used"</formula>
    </cfRule>
  </conditionalFormatting>
  <conditionalFormatting sqref="O32 Q32">
    <cfRule type="cellIs" dxfId="2482" priority="314" operator="equal">
      <formula>"Advised Recovery Day"</formula>
    </cfRule>
  </conditionalFormatting>
  <conditionalFormatting sqref="O41 Q41">
    <cfRule type="cellIs" dxfId="2481" priority="315" operator="equal">
      <formula>"not used"</formula>
    </cfRule>
  </conditionalFormatting>
  <conditionalFormatting sqref="O41 Q41">
    <cfRule type="cellIs" dxfId="2480" priority="316" operator="equal">
      <formula>"Advised Recovery Day"</formula>
    </cfRule>
  </conditionalFormatting>
  <conditionalFormatting sqref="O50 Q50">
    <cfRule type="cellIs" dxfId="2479" priority="317" operator="equal">
      <formula>"not used"</formula>
    </cfRule>
  </conditionalFormatting>
  <conditionalFormatting sqref="O50 Q50">
    <cfRule type="cellIs" dxfId="2478" priority="318" operator="equal">
      <formula>"Advised Recovery Day"</formula>
    </cfRule>
  </conditionalFormatting>
  <conditionalFormatting sqref="O59 Q59">
    <cfRule type="cellIs" dxfId="2477" priority="319" operator="equal">
      <formula>"not used"</formula>
    </cfRule>
  </conditionalFormatting>
  <conditionalFormatting sqref="O59 Q59">
    <cfRule type="cellIs" dxfId="2476" priority="320" operator="equal">
      <formula>"Advised Recovery Day"</formula>
    </cfRule>
  </conditionalFormatting>
  <conditionalFormatting sqref="O68 Q68">
    <cfRule type="cellIs" dxfId="2475" priority="321" operator="equal">
      <formula>"not used"</formula>
    </cfRule>
  </conditionalFormatting>
  <conditionalFormatting sqref="O68 Q68">
    <cfRule type="cellIs" dxfId="2474" priority="322" operator="equal">
      <formula>"Advised Recovery Day"</formula>
    </cfRule>
  </conditionalFormatting>
  <conditionalFormatting sqref="P24">
    <cfRule type="cellIs" dxfId="2473" priority="323" operator="equal">
      <formula>"not used"</formula>
    </cfRule>
  </conditionalFormatting>
  <conditionalFormatting sqref="P24">
    <cfRule type="cellIs" dxfId="2472" priority="324" operator="equal">
      <formula>"Advised Recovery Day"</formula>
    </cfRule>
  </conditionalFormatting>
  <conditionalFormatting sqref="P33">
    <cfRule type="cellIs" dxfId="2471" priority="325" operator="equal">
      <formula>"not used"</formula>
    </cfRule>
  </conditionalFormatting>
  <conditionalFormatting sqref="P33">
    <cfRule type="cellIs" dxfId="2470" priority="326" operator="equal">
      <formula>"Advised Recovery Day"</formula>
    </cfRule>
  </conditionalFormatting>
  <conditionalFormatting sqref="O42">
    <cfRule type="cellIs" dxfId="2469" priority="327" operator="equal">
      <formula>"not used"</formula>
    </cfRule>
  </conditionalFormatting>
  <conditionalFormatting sqref="O42">
    <cfRule type="cellIs" dxfId="2468" priority="328" operator="equal">
      <formula>"Advised Recovery Day"</formula>
    </cfRule>
  </conditionalFormatting>
  <conditionalFormatting sqref="P42">
    <cfRule type="cellIs" dxfId="2467" priority="329" operator="equal">
      <formula>"not used"</formula>
    </cfRule>
  </conditionalFormatting>
  <conditionalFormatting sqref="P42">
    <cfRule type="cellIs" dxfId="2466" priority="330" operator="equal">
      <formula>"Advised Recovery Day"</formula>
    </cfRule>
  </conditionalFormatting>
  <conditionalFormatting sqref="O51">
    <cfRule type="cellIs" dxfId="2465" priority="331" operator="equal">
      <formula>"not used"</formula>
    </cfRule>
  </conditionalFormatting>
  <conditionalFormatting sqref="O51">
    <cfRule type="cellIs" dxfId="2464" priority="332" operator="equal">
      <formula>"Advised Recovery Day"</formula>
    </cfRule>
  </conditionalFormatting>
  <conditionalFormatting sqref="P51">
    <cfRule type="cellIs" dxfId="2463" priority="333" operator="equal">
      <formula>"not used"</formula>
    </cfRule>
  </conditionalFormatting>
  <conditionalFormatting sqref="P51">
    <cfRule type="cellIs" dxfId="2462" priority="334" operator="equal">
      <formula>"Advised Recovery Day"</formula>
    </cfRule>
  </conditionalFormatting>
  <conditionalFormatting sqref="O60">
    <cfRule type="cellIs" dxfId="2461" priority="335" operator="equal">
      <formula>"not used"</formula>
    </cfRule>
  </conditionalFormatting>
  <conditionalFormatting sqref="O60">
    <cfRule type="cellIs" dxfId="2460" priority="336" operator="equal">
      <formula>"Advised Recovery Day"</formula>
    </cfRule>
  </conditionalFormatting>
  <conditionalFormatting sqref="P60">
    <cfRule type="cellIs" dxfId="2459" priority="337" operator="equal">
      <formula>"not used"</formula>
    </cfRule>
  </conditionalFormatting>
  <conditionalFormatting sqref="P60">
    <cfRule type="cellIs" dxfId="2458" priority="338" operator="equal">
      <formula>"Advised Recovery Day"</formula>
    </cfRule>
  </conditionalFormatting>
  <conditionalFormatting sqref="P32">
    <cfRule type="cellIs" dxfId="2457" priority="339" operator="equal">
      <formula>"not used"</formula>
    </cfRule>
  </conditionalFormatting>
  <conditionalFormatting sqref="P32">
    <cfRule type="cellIs" dxfId="2456" priority="340" operator="equal">
      <formula>"Advised Recovery Day"</formula>
    </cfRule>
  </conditionalFormatting>
  <conditionalFormatting sqref="P41">
    <cfRule type="cellIs" dxfId="2455" priority="341" operator="equal">
      <formula>"not used"</formula>
    </cfRule>
  </conditionalFormatting>
  <conditionalFormatting sqref="P41">
    <cfRule type="cellIs" dxfId="2454" priority="342" operator="equal">
      <formula>"Advised Recovery Day"</formula>
    </cfRule>
  </conditionalFormatting>
  <conditionalFormatting sqref="P50">
    <cfRule type="cellIs" dxfId="2453" priority="343" operator="equal">
      <formula>"not used"</formula>
    </cfRule>
  </conditionalFormatting>
  <conditionalFormatting sqref="P50">
    <cfRule type="cellIs" dxfId="2452" priority="344" operator="equal">
      <formula>"Advised Recovery Day"</formula>
    </cfRule>
  </conditionalFormatting>
  <conditionalFormatting sqref="P59">
    <cfRule type="cellIs" dxfId="2451" priority="345" operator="equal">
      <formula>"not used"</formula>
    </cfRule>
  </conditionalFormatting>
  <conditionalFormatting sqref="P59">
    <cfRule type="cellIs" dxfId="2450" priority="346" operator="equal">
      <formula>"Advised Recovery Day"</formula>
    </cfRule>
  </conditionalFormatting>
  <conditionalFormatting sqref="P68">
    <cfRule type="cellIs" dxfId="2449" priority="347" operator="equal">
      <formula>"not used"</formula>
    </cfRule>
  </conditionalFormatting>
  <conditionalFormatting sqref="P68">
    <cfRule type="cellIs" dxfId="2448" priority="348" operator="equal">
      <formula>"Advised Recovery Day"</formula>
    </cfRule>
  </conditionalFormatting>
  <conditionalFormatting sqref="W16:X16 U17:X22 U15:U16">
    <cfRule type="cellIs" dxfId="2447" priority="349" operator="equal">
      <formula>"not used"</formula>
    </cfRule>
  </conditionalFormatting>
  <conditionalFormatting sqref="W16:X16 U17:X22 U15:U16">
    <cfRule type="cellIs" dxfId="2446" priority="350" operator="equal">
      <formula>"Advised Recovery Day"</formula>
    </cfRule>
  </conditionalFormatting>
  <conditionalFormatting sqref="V20:X20">
    <cfRule type="cellIs" dxfId="2445" priority="351" operator="equal">
      <formula>"not used"</formula>
    </cfRule>
  </conditionalFormatting>
  <conditionalFormatting sqref="V20:X20">
    <cfRule type="cellIs" dxfId="2444" priority="352" operator="equal">
      <formula>"Advised Recovery Day"</formula>
    </cfRule>
  </conditionalFormatting>
  <conditionalFormatting sqref="V16">
    <cfRule type="cellIs" dxfId="2443" priority="353" operator="equal">
      <formula>"not used"</formula>
    </cfRule>
  </conditionalFormatting>
  <conditionalFormatting sqref="V16">
    <cfRule type="cellIs" dxfId="2442" priority="354" operator="equal">
      <formula>"Advised Recovery Day"</formula>
    </cfRule>
  </conditionalFormatting>
  <conditionalFormatting sqref="V21:X21">
    <cfRule type="cellIs" dxfId="2441" priority="355" operator="equal">
      <formula>"not used"</formula>
    </cfRule>
  </conditionalFormatting>
  <conditionalFormatting sqref="V21:X21">
    <cfRule type="cellIs" dxfId="2440" priority="356" operator="equal">
      <formula>"Advised Recovery Day"</formula>
    </cfRule>
  </conditionalFormatting>
  <conditionalFormatting sqref="U23:W23">
    <cfRule type="cellIs" dxfId="2439" priority="357" operator="equal">
      <formula>"not used"</formula>
    </cfRule>
  </conditionalFormatting>
  <conditionalFormatting sqref="U23:W23">
    <cfRule type="cellIs" dxfId="2438" priority="358" operator="equal">
      <formula>"Advised Recovery Day"</formula>
    </cfRule>
  </conditionalFormatting>
  <conditionalFormatting sqref="U24">
    <cfRule type="cellIs" dxfId="2437" priority="359" operator="equal">
      <formula>"not used"</formula>
    </cfRule>
  </conditionalFormatting>
  <conditionalFormatting sqref="U24">
    <cfRule type="cellIs" dxfId="2436" priority="360" operator="equal">
      <formula>"Advised Recovery Day"</formula>
    </cfRule>
  </conditionalFormatting>
  <conditionalFormatting sqref="U33">
    <cfRule type="cellIs" dxfId="2435" priority="361" operator="equal">
      <formula>"not used"</formula>
    </cfRule>
  </conditionalFormatting>
  <conditionalFormatting sqref="U33">
    <cfRule type="cellIs" dxfId="2434" priority="362" operator="equal">
      <formula>"Advised Recovery Day"</formula>
    </cfRule>
  </conditionalFormatting>
  <conditionalFormatting sqref="W70:X70 U71:X76 U69:U70">
    <cfRule type="cellIs" dxfId="2433" priority="363" operator="equal">
      <formula>"not used"</formula>
    </cfRule>
  </conditionalFormatting>
  <conditionalFormatting sqref="W70:X70 U71:X76 U69:U70">
    <cfRule type="cellIs" dxfId="2432" priority="364" operator="equal">
      <formula>"Advised Recovery Day"</formula>
    </cfRule>
  </conditionalFormatting>
  <conditionalFormatting sqref="V74:X74">
    <cfRule type="cellIs" dxfId="2431" priority="365" operator="equal">
      <formula>"not used"</formula>
    </cfRule>
  </conditionalFormatting>
  <conditionalFormatting sqref="V74:X74">
    <cfRule type="cellIs" dxfId="2430" priority="366" operator="equal">
      <formula>"Advised Recovery Day"</formula>
    </cfRule>
  </conditionalFormatting>
  <conditionalFormatting sqref="V70">
    <cfRule type="cellIs" dxfId="2429" priority="367" operator="equal">
      <formula>"not used"</formula>
    </cfRule>
  </conditionalFormatting>
  <conditionalFormatting sqref="V70">
    <cfRule type="cellIs" dxfId="2428" priority="368" operator="equal">
      <formula>"Advised Recovery Day"</formula>
    </cfRule>
  </conditionalFormatting>
  <conditionalFormatting sqref="V75:X75">
    <cfRule type="cellIs" dxfId="2427" priority="369" operator="equal">
      <formula>"not used"</formula>
    </cfRule>
  </conditionalFormatting>
  <conditionalFormatting sqref="V75:X75">
    <cfRule type="cellIs" dxfId="2426" priority="370" operator="equal">
      <formula>"Advised Recovery Day"</formula>
    </cfRule>
  </conditionalFormatting>
  <conditionalFormatting sqref="W77">
    <cfRule type="cellIs" dxfId="2425" priority="371" operator="equal">
      <formula>"not used"</formula>
    </cfRule>
  </conditionalFormatting>
  <conditionalFormatting sqref="W77">
    <cfRule type="cellIs" dxfId="2424" priority="372" operator="equal">
      <formula>"Advised Recovery Day"</formula>
    </cfRule>
  </conditionalFormatting>
  <conditionalFormatting sqref="W25:X25 U26:X31 U25">
    <cfRule type="cellIs" dxfId="2423" priority="373" operator="equal">
      <formula>"not used"</formula>
    </cfRule>
  </conditionalFormatting>
  <conditionalFormatting sqref="W25:X25 U26:X31 U25">
    <cfRule type="cellIs" dxfId="2422" priority="374" operator="equal">
      <formula>"Advised Recovery Day"</formula>
    </cfRule>
  </conditionalFormatting>
  <conditionalFormatting sqref="V29:X29">
    <cfRule type="cellIs" dxfId="2421" priority="375" operator="equal">
      <formula>"not used"</formula>
    </cfRule>
  </conditionalFormatting>
  <conditionalFormatting sqref="V29:X29">
    <cfRule type="cellIs" dxfId="2420" priority="376" operator="equal">
      <formula>"Advised Recovery Day"</formula>
    </cfRule>
  </conditionalFormatting>
  <conditionalFormatting sqref="V25">
    <cfRule type="cellIs" dxfId="2419" priority="377" operator="equal">
      <formula>"not used"</formula>
    </cfRule>
  </conditionalFormatting>
  <conditionalFormatting sqref="V25">
    <cfRule type="cellIs" dxfId="2418" priority="378" operator="equal">
      <formula>"Advised Recovery Day"</formula>
    </cfRule>
  </conditionalFormatting>
  <conditionalFormatting sqref="V30:X30">
    <cfRule type="cellIs" dxfId="2417" priority="379" operator="equal">
      <formula>"not used"</formula>
    </cfRule>
  </conditionalFormatting>
  <conditionalFormatting sqref="V30:X30">
    <cfRule type="cellIs" dxfId="2416" priority="380" operator="equal">
      <formula>"Advised Recovery Day"</formula>
    </cfRule>
  </conditionalFormatting>
  <conditionalFormatting sqref="W34:X34 U35:X40 U34">
    <cfRule type="cellIs" dxfId="2415" priority="381" operator="equal">
      <formula>"not used"</formula>
    </cfRule>
  </conditionalFormatting>
  <conditionalFormatting sqref="W34:X34 U35:X40 U34">
    <cfRule type="cellIs" dxfId="2414" priority="382" operator="equal">
      <formula>"Advised Recovery Day"</formula>
    </cfRule>
  </conditionalFormatting>
  <conditionalFormatting sqref="V38:X38">
    <cfRule type="cellIs" dxfId="2413" priority="383" operator="equal">
      <formula>"not used"</formula>
    </cfRule>
  </conditionalFormatting>
  <conditionalFormatting sqref="V38:X38">
    <cfRule type="cellIs" dxfId="2412" priority="384" operator="equal">
      <formula>"Advised Recovery Day"</formula>
    </cfRule>
  </conditionalFormatting>
  <conditionalFormatting sqref="V34">
    <cfRule type="cellIs" dxfId="2411" priority="385" operator="equal">
      <formula>"not used"</formula>
    </cfRule>
  </conditionalFormatting>
  <conditionalFormatting sqref="V34">
    <cfRule type="cellIs" dxfId="2410" priority="386" operator="equal">
      <formula>"Advised Recovery Day"</formula>
    </cfRule>
  </conditionalFormatting>
  <conditionalFormatting sqref="V39:X39">
    <cfRule type="cellIs" dxfId="2409" priority="387" operator="equal">
      <formula>"not used"</formula>
    </cfRule>
  </conditionalFormatting>
  <conditionalFormatting sqref="V39:X39">
    <cfRule type="cellIs" dxfId="2408" priority="388" operator="equal">
      <formula>"Advised Recovery Day"</formula>
    </cfRule>
  </conditionalFormatting>
  <conditionalFormatting sqref="W43:X43 U44:X48 U43 U49 W49:X49">
    <cfRule type="cellIs" dxfId="2407" priority="389" operator="equal">
      <formula>"not used"</formula>
    </cfRule>
  </conditionalFormatting>
  <conditionalFormatting sqref="W43:X43 U44:X48 U43 U49 W49:X49">
    <cfRule type="cellIs" dxfId="2406" priority="390" operator="equal">
      <formula>"Advised Recovery Day"</formula>
    </cfRule>
  </conditionalFormatting>
  <conditionalFormatting sqref="V47:X47">
    <cfRule type="cellIs" dxfId="2405" priority="391" operator="equal">
      <formula>"not used"</formula>
    </cfRule>
  </conditionalFormatting>
  <conditionalFormatting sqref="V47:X47">
    <cfRule type="cellIs" dxfId="2404" priority="392" operator="equal">
      <formula>"Advised Recovery Day"</formula>
    </cfRule>
  </conditionalFormatting>
  <conditionalFormatting sqref="V43">
    <cfRule type="cellIs" dxfId="2403" priority="393" operator="equal">
      <formula>"not used"</formula>
    </cfRule>
  </conditionalFormatting>
  <conditionalFormatting sqref="V43">
    <cfRule type="cellIs" dxfId="2402" priority="394" operator="equal">
      <formula>"Advised Recovery Day"</formula>
    </cfRule>
  </conditionalFormatting>
  <conditionalFormatting sqref="V48:X48">
    <cfRule type="cellIs" dxfId="2401" priority="395" operator="equal">
      <formula>"not used"</formula>
    </cfRule>
  </conditionalFormatting>
  <conditionalFormatting sqref="V48:X48">
    <cfRule type="cellIs" dxfId="2400" priority="396" operator="equal">
      <formula>"Advised Recovery Day"</formula>
    </cfRule>
  </conditionalFormatting>
  <conditionalFormatting sqref="W52:X52 U53:X58 U52">
    <cfRule type="cellIs" dxfId="2399" priority="397" operator="equal">
      <formula>"not used"</formula>
    </cfRule>
  </conditionalFormatting>
  <conditionalFormatting sqref="W52:X52 U53:X58 U52">
    <cfRule type="cellIs" dxfId="2398" priority="398" operator="equal">
      <formula>"Advised Recovery Day"</formula>
    </cfRule>
  </conditionalFormatting>
  <conditionalFormatting sqref="V56:X56">
    <cfRule type="cellIs" dxfId="2397" priority="399" operator="equal">
      <formula>"not used"</formula>
    </cfRule>
  </conditionalFormatting>
  <conditionalFormatting sqref="V56:X56">
    <cfRule type="cellIs" dxfId="2396" priority="400" operator="equal">
      <formula>"Advised Recovery Day"</formula>
    </cfRule>
  </conditionalFormatting>
  <conditionalFormatting sqref="V52">
    <cfRule type="cellIs" dxfId="2395" priority="401" operator="equal">
      <formula>"not used"</formula>
    </cfRule>
  </conditionalFormatting>
  <conditionalFormatting sqref="V52">
    <cfRule type="cellIs" dxfId="2394" priority="402" operator="equal">
      <formula>"Advised Recovery Day"</formula>
    </cfRule>
  </conditionalFormatting>
  <conditionalFormatting sqref="V57:X57">
    <cfRule type="cellIs" dxfId="2393" priority="403" operator="equal">
      <formula>"not used"</formula>
    </cfRule>
  </conditionalFormatting>
  <conditionalFormatting sqref="V57:X57">
    <cfRule type="cellIs" dxfId="2392" priority="404" operator="equal">
      <formula>"Advised Recovery Day"</formula>
    </cfRule>
  </conditionalFormatting>
  <conditionalFormatting sqref="W61:X61 U62:X67 U61">
    <cfRule type="cellIs" dxfId="2391" priority="405" operator="equal">
      <formula>"not used"</formula>
    </cfRule>
  </conditionalFormatting>
  <conditionalFormatting sqref="W61:X61 U62:X67 U61">
    <cfRule type="cellIs" dxfId="2390" priority="406" operator="equal">
      <formula>"Advised Recovery Day"</formula>
    </cfRule>
  </conditionalFormatting>
  <conditionalFormatting sqref="V65:X65">
    <cfRule type="cellIs" dxfId="2389" priority="407" operator="equal">
      <formula>"not used"</formula>
    </cfRule>
  </conditionalFormatting>
  <conditionalFormatting sqref="V65:X65">
    <cfRule type="cellIs" dxfId="2388" priority="408" operator="equal">
      <formula>"Advised Recovery Day"</formula>
    </cfRule>
  </conditionalFormatting>
  <conditionalFormatting sqref="V61">
    <cfRule type="cellIs" dxfId="2387" priority="409" operator="equal">
      <formula>"not used"</formula>
    </cfRule>
  </conditionalFormatting>
  <conditionalFormatting sqref="V61">
    <cfRule type="cellIs" dxfId="2386" priority="410" operator="equal">
      <formula>"Advised Recovery Day"</formula>
    </cfRule>
  </conditionalFormatting>
  <conditionalFormatting sqref="V66:X66">
    <cfRule type="cellIs" dxfId="2385" priority="411" operator="equal">
      <formula>"not used"</formula>
    </cfRule>
  </conditionalFormatting>
  <conditionalFormatting sqref="V66:X66">
    <cfRule type="cellIs" dxfId="2384" priority="412" operator="equal">
      <formula>"Advised Recovery Day"</formula>
    </cfRule>
  </conditionalFormatting>
  <conditionalFormatting sqref="U77">
    <cfRule type="cellIs" dxfId="2383" priority="413" operator="equal">
      <formula>"not used"</formula>
    </cfRule>
  </conditionalFormatting>
  <conditionalFormatting sqref="U77">
    <cfRule type="cellIs" dxfId="2382" priority="414" operator="equal">
      <formula>"Advised Recovery Day"</formula>
    </cfRule>
  </conditionalFormatting>
  <conditionalFormatting sqref="V49">
    <cfRule type="cellIs" dxfId="2381" priority="415" operator="equal">
      <formula>"not used"</formula>
    </cfRule>
  </conditionalFormatting>
  <conditionalFormatting sqref="V49">
    <cfRule type="cellIs" dxfId="2380" priority="416" operator="equal">
      <formula>"Advised Recovery Day"</formula>
    </cfRule>
  </conditionalFormatting>
  <conditionalFormatting sqref="V49">
    <cfRule type="cellIs" dxfId="2379" priority="417" operator="equal">
      <formula>"not used"</formula>
    </cfRule>
  </conditionalFormatting>
  <conditionalFormatting sqref="V49">
    <cfRule type="cellIs" dxfId="2378" priority="418" operator="equal">
      <formula>"Advised Recovery Day"</formula>
    </cfRule>
  </conditionalFormatting>
  <conditionalFormatting sqref="V15">
    <cfRule type="cellIs" dxfId="2377" priority="419" operator="equal">
      <formula>"not used"</formula>
    </cfRule>
  </conditionalFormatting>
  <conditionalFormatting sqref="V15">
    <cfRule type="cellIs" dxfId="2376" priority="420" operator="equal">
      <formula>"Advised Recovery Day"</formula>
    </cfRule>
  </conditionalFormatting>
  <conditionalFormatting sqref="U32 W32">
    <cfRule type="cellIs" dxfId="2375" priority="421" operator="equal">
      <formula>"not used"</formula>
    </cfRule>
  </conditionalFormatting>
  <conditionalFormatting sqref="U32 W32">
    <cfRule type="cellIs" dxfId="2374" priority="422" operator="equal">
      <formula>"Advised Recovery Day"</formula>
    </cfRule>
  </conditionalFormatting>
  <conditionalFormatting sqref="U41 W41">
    <cfRule type="cellIs" dxfId="2373" priority="423" operator="equal">
      <formula>"not used"</formula>
    </cfRule>
  </conditionalFormatting>
  <conditionalFormatting sqref="U41 W41">
    <cfRule type="cellIs" dxfId="2372" priority="424" operator="equal">
      <formula>"Advised Recovery Day"</formula>
    </cfRule>
  </conditionalFormatting>
  <conditionalFormatting sqref="U50 W50">
    <cfRule type="cellIs" dxfId="2371" priority="425" operator="equal">
      <formula>"not used"</formula>
    </cfRule>
  </conditionalFormatting>
  <conditionalFormatting sqref="U50 W50">
    <cfRule type="cellIs" dxfId="2370" priority="426" operator="equal">
      <formula>"Advised Recovery Day"</formula>
    </cfRule>
  </conditionalFormatting>
  <conditionalFormatting sqref="U59 W59">
    <cfRule type="cellIs" dxfId="2369" priority="427" operator="equal">
      <formula>"not used"</formula>
    </cfRule>
  </conditionalFormatting>
  <conditionalFormatting sqref="U59 W59">
    <cfRule type="cellIs" dxfId="2368" priority="428" operator="equal">
      <formula>"Advised Recovery Day"</formula>
    </cfRule>
  </conditionalFormatting>
  <conditionalFormatting sqref="U68 W68">
    <cfRule type="cellIs" dxfId="2367" priority="429" operator="equal">
      <formula>"not used"</formula>
    </cfRule>
  </conditionalFormatting>
  <conditionalFormatting sqref="U68 W68">
    <cfRule type="cellIs" dxfId="2366" priority="430" operator="equal">
      <formula>"Advised Recovery Day"</formula>
    </cfRule>
  </conditionalFormatting>
  <conditionalFormatting sqref="V24">
    <cfRule type="cellIs" dxfId="2365" priority="431" operator="equal">
      <formula>"not used"</formula>
    </cfRule>
  </conditionalFormatting>
  <conditionalFormatting sqref="V24">
    <cfRule type="cellIs" dxfId="2364" priority="432" operator="equal">
      <formula>"Advised Recovery Day"</formula>
    </cfRule>
  </conditionalFormatting>
  <conditionalFormatting sqref="V33">
    <cfRule type="cellIs" dxfId="2363" priority="433" operator="equal">
      <formula>"not used"</formula>
    </cfRule>
  </conditionalFormatting>
  <conditionalFormatting sqref="V33">
    <cfRule type="cellIs" dxfId="2362" priority="434" operator="equal">
      <formula>"Advised Recovery Day"</formula>
    </cfRule>
  </conditionalFormatting>
  <conditionalFormatting sqref="U42">
    <cfRule type="cellIs" dxfId="2361" priority="435" operator="equal">
      <formula>"not used"</formula>
    </cfRule>
  </conditionalFormatting>
  <conditionalFormatting sqref="U42">
    <cfRule type="cellIs" dxfId="2360" priority="436" operator="equal">
      <formula>"Advised Recovery Day"</formula>
    </cfRule>
  </conditionalFormatting>
  <conditionalFormatting sqref="V42">
    <cfRule type="cellIs" dxfId="2359" priority="437" operator="equal">
      <formula>"not used"</formula>
    </cfRule>
  </conditionalFormatting>
  <conditionalFormatting sqref="V42">
    <cfRule type="cellIs" dxfId="2358" priority="438" operator="equal">
      <formula>"Advised Recovery Day"</formula>
    </cfRule>
  </conditionalFormatting>
  <conditionalFormatting sqref="U51">
    <cfRule type="cellIs" dxfId="2357" priority="439" operator="equal">
      <formula>"not used"</formula>
    </cfRule>
  </conditionalFormatting>
  <conditionalFormatting sqref="U51">
    <cfRule type="cellIs" dxfId="2356" priority="440" operator="equal">
      <formula>"Advised Recovery Day"</formula>
    </cfRule>
  </conditionalFormatting>
  <conditionalFormatting sqref="V51">
    <cfRule type="cellIs" dxfId="2355" priority="441" operator="equal">
      <formula>"not used"</formula>
    </cfRule>
  </conditionalFormatting>
  <conditionalFormatting sqref="V51">
    <cfRule type="cellIs" dxfId="2354" priority="442" operator="equal">
      <formula>"Advised Recovery Day"</formula>
    </cfRule>
  </conditionalFormatting>
  <conditionalFormatting sqref="U60">
    <cfRule type="cellIs" dxfId="2353" priority="443" operator="equal">
      <formula>"not used"</formula>
    </cfRule>
  </conditionalFormatting>
  <conditionalFormatting sqref="U60">
    <cfRule type="cellIs" dxfId="2352" priority="444" operator="equal">
      <formula>"Advised Recovery Day"</formula>
    </cfRule>
  </conditionalFormatting>
  <conditionalFormatting sqref="V60">
    <cfRule type="cellIs" dxfId="2351" priority="445" operator="equal">
      <formula>"not used"</formula>
    </cfRule>
  </conditionalFormatting>
  <conditionalFormatting sqref="V60">
    <cfRule type="cellIs" dxfId="2350" priority="446" operator="equal">
      <formula>"Advised Recovery Day"</formula>
    </cfRule>
  </conditionalFormatting>
  <conditionalFormatting sqref="V32">
    <cfRule type="cellIs" dxfId="2349" priority="447" operator="equal">
      <formula>"not used"</formula>
    </cfRule>
  </conditionalFormatting>
  <conditionalFormatting sqref="V32">
    <cfRule type="cellIs" dxfId="2348" priority="448" operator="equal">
      <formula>"Advised Recovery Day"</formula>
    </cfRule>
  </conditionalFormatting>
  <conditionalFormatting sqref="V41">
    <cfRule type="cellIs" dxfId="2347" priority="449" operator="equal">
      <formula>"not used"</formula>
    </cfRule>
  </conditionalFormatting>
  <conditionalFormatting sqref="V41">
    <cfRule type="cellIs" dxfId="2346" priority="450" operator="equal">
      <formula>"Advised Recovery Day"</formula>
    </cfRule>
  </conditionalFormatting>
  <conditionalFormatting sqref="V50">
    <cfRule type="cellIs" dxfId="2345" priority="451" operator="equal">
      <formula>"not used"</formula>
    </cfRule>
  </conditionalFormatting>
  <conditionalFormatting sqref="V50">
    <cfRule type="cellIs" dxfId="2344" priority="452" operator="equal">
      <formula>"Advised Recovery Day"</formula>
    </cfRule>
  </conditionalFormatting>
  <conditionalFormatting sqref="V59">
    <cfRule type="cellIs" dxfId="2343" priority="453" operator="equal">
      <formula>"not used"</formula>
    </cfRule>
  </conditionalFormatting>
  <conditionalFormatting sqref="V59">
    <cfRule type="cellIs" dxfId="2342" priority="454" operator="equal">
      <formula>"Advised Recovery Day"</formula>
    </cfRule>
  </conditionalFormatting>
  <conditionalFormatting sqref="V68">
    <cfRule type="cellIs" dxfId="2341" priority="455" operator="equal">
      <formula>"not used"</formula>
    </cfRule>
  </conditionalFormatting>
  <conditionalFormatting sqref="V68">
    <cfRule type="cellIs" dxfId="2340" priority="456" operator="equal">
      <formula>"Advised Recovery Day"</formula>
    </cfRule>
  </conditionalFormatting>
  <conditionalFormatting sqref="AC16:AD16 AA17:AD22 AA15:AA16">
    <cfRule type="cellIs" dxfId="2339" priority="457" operator="equal">
      <formula>"not used"</formula>
    </cfRule>
  </conditionalFormatting>
  <conditionalFormatting sqref="AC16:AD16 AA17:AD22 AA15:AA16">
    <cfRule type="cellIs" dxfId="2338" priority="458" operator="equal">
      <formula>"Advised Recovery Day"</formula>
    </cfRule>
  </conditionalFormatting>
  <conditionalFormatting sqref="AB20:AD20">
    <cfRule type="cellIs" dxfId="2337" priority="459" operator="equal">
      <formula>"not used"</formula>
    </cfRule>
  </conditionalFormatting>
  <conditionalFormatting sqref="AB20:AD20">
    <cfRule type="cellIs" dxfId="2336" priority="460" operator="equal">
      <formula>"Advised Recovery Day"</formula>
    </cfRule>
  </conditionalFormatting>
  <conditionalFormatting sqref="AB16">
    <cfRule type="cellIs" dxfId="2335" priority="461" operator="equal">
      <formula>"not used"</formula>
    </cfRule>
  </conditionalFormatting>
  <conditionalFormatting sqref="AB16">
    <cfRule type="cellIs" dxfId="2334" priority="462" operator="equal">
      <formula>"Advised Recovery Day"</formula>
    </cfRule>
  </conditionalFormatting>
  <conditionalFormatting sqref="AB21:AD21">
    <cfRule type="cellIs" dxfId="2333" priority="463" operator="equal">
      <formula>"not used"</formula>
    </cfRule>
  </conditionalFormatting>
  <conditionalFormatting sqref="AB21:AD21">
    <cfRule type="cellIs" dxfId="2332" priority="464" operator="equal">
      <formula>"Advised Recovery Day"</formula>
    </cfRule>
  </conditionalFormatting>
  <conditionalFormatting sqref="AA23:AC23">
    <cfRule type="cellIs" dxfId="2331" priority="465" operator="equal">
      <formula>"not used"</formula>
    </cfRule>
  </conditionalFormatting>
  <conditionalFormatting sqref="AA23:AC23">
    <cfRule type="cellIs" dxfId="2330" priority="466" operator="equal">
      <formula>"Advised Recovery Day"</formula>
    </cfRule>
  </conditionalFormatting>
  <conditionalFormatting sqref="AA24">
    <cfRule type="cellIs" dxfId="2329" priority="467" operator="equal">
      <formula>"not used"</formula>
    </cfRule>
  </conditionalFormatting>
  <conditionalFormatting sqref="AA24">
    <cfRule type="cellIs" dxfId="2328" priority="468" operator="equal">
      <formula>"Advised Recovery Day"</formula>
    </cfRule>
  </conditionalFormatting>
  <conditionalFormatting sqref="AA33">
    <cfRule type="cellIs" dxfId="2327" priority="469" operator="equal">
      <formula>"not used"</formula>
    </cfRule>
  </conditionalFormatting>
  <conditionalFormatting sqref="AA33">
    <cfRule type="cellIs" dxfId="2326" priority="470" operator="equal">
      <formula>"Advised Recovery Day"</formula>
    </cfRule>
  </conditionalFormatting>
  <conditionalFormatting sqref="AC70:AD70 AA71:AD76 AA69:AA70">
    <cfRule type="cellIs" dxfId="2325" priority="471" operator="equal">
      <formula>"not used"</formula>
    </cfRule>
  </conditionalFormatting>
  <conditionalFormatting sqref="AC70:AD70 AA71:AD76 AA69:AA70">
    <cfRule type="cellIs" dxfId="2324" priority="472" operator="equal">
      <formula>"Advised Recovery Day"</formula>
    </cfRule>
  </conditionalFormatting>
  <conditionalFormatting sqref="AB74:AD74">
    <cfRule type="cellIs" dxfId="2323" priority="473" operator="equal">
      <formula>"not used"</formula>
    </cfRule>
  </conditionalFormatting>
  <conditionalFormatting sqref="AB74:AD74">
    <cfRule type="cellIs" dxfId="2322" priority="474" operator="equal">
      <formula>"Advised Recovery Day"</formula>
    </cfRule>
  </conditionalFormatting>
  <conditionalFormatting sqref="AB70">
    <cfRule type="cellIs" dxfId="2321" priority="475" operator="equal">
      <formula>"not used"</formula>
    </cfRule>
  </conditionalFormatting>
  <conditionalFormatting sqref="AB70">
    <cfRule type="cellIs" dxfId="2320" priority="476" operator="equal">
      <formula>"Advised Recovery Day"</formula>
    </cfRule>
  </conditionalFormatting>
  <conditionalFormatting sqref="AB75:AD75">
    <cfRule type="cellIs" dxfId="2319" priority="477" operator="equal">
      <formula>"not used"</formula>
    </cfRule>
  </conditionalFormatting>
  <conditionalFormatting sqref="AB75:AD75">
    <cfRule type="cellIs" dxfId="2318" priority="478" operator="equal">
      <formula>"Advised Recovery Day"</formula>
    </cfRule>
  </conditionalFormatting>
  <conditionalFormatting sqref="AC77">
    <cfRule type="cellIs" dxfId="2317" priority="479" operator="equal">
      <formula>"not used"</formula>
    </cfRule>
  </conditionalFormatting>
  <conditionalFormatting sqref="AC77">
    <cfRule type="cellIs" dxfId="2316" priority="480" operator="equal">
      <formula>"Advised Recovery Day"</formula>
    </cfRule>
  </conditionalFormatting>
  <conditionalFormatting sqref="AC25:AD25 AA26:AD31 AA25">
    <cfRule type="cellIs" dxfId="2315" priority="481" operator="equal">
      <formula>"not used"</formula>
    </cfRule>
  </conditionalFormatting>
  <conditionalFormatting sqref="AC25:AD25 AA26:AD31 AA25">
    <cfRule type="cellIs" dxfId="2314" priority="482" operator="equal">
      <formula>"Advised Recovery Day"</formula>
    </cfRule>
  </conditionalFormatting>
  <conditionalFormatting sqref="AB29:AD29">
    <cfRule type="cellIs" dxfId="2313" priority="483" operator="equal">
      <formula>"not used"</formula>
    </cfRule>
  </conditionalFormatting>
  <conditionalFormatting sqref="AB29:AD29">
    <cfRule type="cellIs" dxfId="2312" priority="484" operator="equal">
      <formula>"Advised Recovery Day"</formula>
    </cfRule>
  </conditionalFormatting>
  <conditionalFormatting sqref="AB25">
    <cfRule type="cellIs" dxfId="2311" priority="485" operator="equal">
      <formula>"not used"</formula>
    </cfRule>
  </conditionalFormatting>
  <conditionalFormatting sqref="AB25">
    <cfRule type="cellIs" dxfId="2310" priority="486" operator="equal">
      <formula>"Advised Recovery Day"</formula>
    </cfRule>
  </conditionalFormatting>
  <conditionalFormatting sqref="AB30:AD30">
    <cfRule type="cellIs" dxfId="2309" priority="487" operator="equal">
      <formula>"not used"</formula>
    </cfRule>
  </conditionalFormatting>
  <conditionalFormatting sqref="AB30:AD30">
    <cfRule type="cellIs" dxfId="2308" priority="488" operator="equal">
      <formula>"Advised Recovery Day"</formula>
    </cfRule>
  </conditionalFormatting>
  <conditionalFormatting sqref="AC34:AD34 AA35:AD40 AA34">
    <cfRule type="cellIs" dxfId="2307" priority="489" operator="equal">
      <formula>"not used"</formula>
    </cfRule>
  </conditionalFormatting>
  <conditionalFormatting sqref="AC34:AD34 AA35:AD40 AA34">
    <cfRule type="cellIs" dxfId="2306" priority="490" operator="equal">
      <formula>"Advised Recovery Day"</formula>
    </cfRule>
  </conditionalFormatting>
  <conditionalFormatting sqref="AB38:AD38">
    <cfRule type="cellIs" dxfId="2305" priority="491" operator="equal">
      <formula>"not used"</formula>
    </cfRule>
  </conditionalFormatting>
  <conditionalFormatting sqref="AB38:AD38">
    <cfRule type="cellIs" dxfId="2304" priority="492" operator="equal">
      <formula>"Advised Recovery Day"</formula>
    </cfRule>
  </conditionalFormatting>
  <conditionalFormatting sqref="AB34">
    <cfRule type="cellIs" dxfId="2303" priority="493" operator="equal">
      <formula>"not used"</formula>
    </cfRule>
  </conditionalFormatting>
  <conditionalFormatting sqref="AB34">
    <cfRule type="cellIs" dxfId="2302" priority="494" operator="equal">
      <formula>"Advised Recovery Day"</formula>
    </cfRule>
  </conditionalFormatting>
  <conditionalFormatting sqref="AB39:AD39">
    <cfRule type="cellIs" dxfId="2301" priority="495" operator="equal">
      <formula>"not used"</formula>
    </cfRule>
  </conditionalFormatting>
  <conditionalFormatting sqref="AB39:AD39">
    <cfRule type="cellIs" dxfId="2300" priority="496" operator="equal">
      <formula>"Advised Recovery Day"</formula>
    </cfRule>
  </conditionalFormatting>
  <conditionalFormatting sqref="AC43:AD43 AA44:AD48 AA43 AA49 AC49:AD49">
    <cfRule type="cellIs" dxfId="2299" priority="497" operator="equal">
      <formula>"not used"</formula>
    </cfRule>
  </conditionalFormatting>
  <conditionalFormatting sqref="AC43:AD43 AA44:AD48 AA43 AA49 AC49:AD49">
    <cfRule type="cellIs" dxfId="2298" priority="498" operator="equal">
      <formula>"Advised Recovery Day"</formula>
    </cfRule>
  </conditionalFormatting>
  <conditionalFormatting sqref="AB47:AD47">
    <cfRule type="cellIs" dxfId="2297" priority="499" operator="equal">
      <formula>"not used"</formula>
    </cfRule>
  </conditionalFormatting>
  <conditionalFormatting sqref="AB47:AD47">
    <cfRule type="cellIs" dxfId="2296" priority="500" operator="equal">
      <formula>"Advised Recovery Day"</formula>
    </cfRule>
  </conditionalFormatting>
  <conditionalFormatting sqref="AB43">
    <cfRule type="cellIs" dxfId="2295" priority="501" operator="equal">
      <formula>"not used"</formula>
    </cfRule>
  </conditionalFormatting>
  <conditionalFormatting sqref="AB43">
    <cfRule type="cellIs" dxfId="2294" priority="502" operator="equal">
      <formula>"Advised Recovery Day"</formula>
    </cfRule>
  </conditionalFormatting>
  <conditionalFormatting sqref="AB48:AD48">
    <cfRule type="cellIs" dxfId="2293" priority="503" operator="equal">
      <formula>"not used"</formula>
    </cfRule>
  </conditionalFormatting>
  <conditionalFormatting sqref="AB48:AD48">
    <cfRule type="cellIs" dxfId="2292" priority="504" operator="equal">
      <formula>"Advised Recovery Day"</formula>
    </cfRule>
  </conditionalFormatting>
  <conditionalFormatting sqref="AC52:AD52 AA53:AD58 AA52">
    <cfRule type="cellIs" dxfId="2291" priority="505" operator="equal">
      <formula>"not used"</formula>
    </cfRule>
  </conditionalFormatting>
  <conditionalFormatting sqref="AC52:AD52 AA53:AD58 AA52">
    <cfRule type="cellIs" dxfId="2290" priority="506" operator="equal">
      <formula>"Advised Recovery Day"</formula>
    </cfRule>
  </conditionalFormatting>
  <conditionalFormatting sqref="AB56:AD56">
    <cfRule type="cellIs" dxfId="2289" priority="507" operator="equal">
      <formula>"not used"</formula>
    </cfRule>
  </conditionalFormatting>
  <conditionalFormatting sqref="AB56:AD56">
    <cfRule type="cellIs" dxfId="2288" priority="508" operator="equal">
      <formula>"Advised Recovery Day"</formula>
    </cfRule>
  </conditionalFormatting>
  <conditionalFormatting sqref="AB52">
    <cfRule type="cellIs" dxfId="2287" priority="509" operator="equal">
      <formula>"not used"</formula>
    </cfRule>
  </conditionalFormatting>
  <conditionalFormatting sqref="AB52">
    <cfRule type="cellIs" dxfId="2286" priority="510" operator="equal">
      <formula>"Advised Recovery Day"</formula>
    </cfRule>
  </conditionalFormatting>
  <conditionalFormatting sqref="AB57:AD57">
    <cfRule type="cellIs" dxfId="2285" priority="511" operator="equal">
      <formula>"not used"</formula>
    </cfRule>
  </conditionalFormatting>
  <conditionalFormatting sqref="AB57:AD57">
    <cfRule type="cellIs" dxfId="2284" priority="512" operator="equal">
      <formula>"Advised Recovery Day"</formula>
    </cfRule>
  </conditionalFormatting>
  <conditionalFormatting sqref="AC61:AD61 AA62:AD67 AA61">
    <cfRule type="cellIs" dxfId="2283" priority="513" operator="equal">
      <formula>"not used"</formula>
    </cfRule>
  </conditionalFormatting>
  <conditionalFormatting sqref="AC61:AD61 AA62:AD67 AA61">
    <cfRule type="cellIs" dxfId="2282" priority="514" operator="equal">
      <formula>"Advised Recovery Day"</formula>
    </cfRule>
  </conditionalFormatting>
  <conditionalFormatting sqref="AB65:AD65">
    <cfRule type="cellIs" dxfId="2281" priority="515" operator="equal">
      <formula>"not used"</formula>
    </cfRule>
  </conditionalFormatting>
  <conditionalFormatting sqref="AB65:AD65">
    <cfRule type="cellIs" dxfId="2280" priority="516" operator="equal">
      <formula>"Advised Recovery Day"</formula>
    </cfRule>
  </conditionalFormatting>
  <conditionalFormatting sqref="AB61">
    <cfRule type="cellIs" dxfId="2279" priority="517" operator="equal">
      <formula>"not used"</formula>
    </cfRule>
  </conditionalFormatting>
  <conditionalFormatting sqref="AB61">
    <cfRule type="cellIs" dxfId="2278" priority="518" operator="equal">
      <formula>"Advised Recovery Day"</formula>
    </cfRule>
  </conditionalFormatting>
  <conditionalFormatting sqref="AB66:AD66">
    <cfRule type="cellIs" dxfId="2277" priority="519" operator="equal">
      <formula>"not used"</formula>
    </cfRule>
  </conditionalFormatting>
  <conditionalFormatting sqref="AB66:AD66">
    <cfRule type="cellIs" dxfId="2276" priority="520" operator="equal">
      <formula>"Advised Recovery Day"</formula>
    </cfRule>
  </conditionalFormatting>
  <conditionalFormatting sqref="AA77">
    <cfRule type="cellIs" dxfId="2275" priority="521" operator="equal">
      <formula>"not used"</formula>
    </cfRule>
  </conditionalFormatting>
  <conditionalFormatting sqref="AA77">
    <cfRule type="cellIs" dxfId="2274" priority="522" operator="equal">
      <formula>"Advised Recovery Day"</formula>
    </cfRule>
  </conditionalFormatting>
  <conditionalFormatting sqref="AB49">
    <cfRule type="cellIs" dxfId="2273" priority="523" operator="equal">
      <formula>"not used"</formula>
    </cfRule>
  </conditionalFormatting>
  <conditionalFormatting sqref="AB49">
    <cfRule type="cellIs" dxfId="2272" priority="524" operator="equal">
      <formula>"Advised Recovery Day"</formula>
    </cfRule>
  </conditionalFormatting>
  <conditionalFormatting sqref="AB49">
    <cfRule type="cellIs" dxfId="2271" priority="525" operator="equal">
      <formula>"not used"</formula>
    </cfRule>
  </conditionalFormatting>
  <conditionalFormatting sqref="AB49">
    <cfRule type="cellIs" dxfId="2270" priority="526" operator="equal">
      <formula>"Advised Recovery Day"</formula>
    </cfRule>
  </conditionalFormatting>
  <conditionalFormatting sqref="AB15">
    <cfRule type="cellIs" dxfId="2269" priority="527" operator="equal">
      <formula>"not used"</formula>
    </cfRule>
  </conditionalFormatting>
  <conditionalFormatting sqref="AB15">
    <cfRule type="cellIs" dxfId="2268" priority="528" operator="equal">
      <formula>"Advised Recovery Day"</formula>
    </cfRule>
  </conditionalFormatting>
  <conditionalFormatting sqref="AA32 AC32">
    <cfRule type="cellIs" dxfId="2267" priority="529" operator="equal">
      <formula>"not used"</formula>
    </cfRule>
  </conditionalFormatting>
  <conditionalFormatting sqref="AA32 AC32">
    <cfRule type="cellIs" dxfId="2266" priority="530" operator="equal">
      <formula>"Advised Recovery Day"</formula>
    </cfRule>
  </conditionalFormatting>
  <conditionalFormatting sqref="AA41 AC41">
    <cfRule type="cellIs" dxfId="2265" priority="531" operator="equal">
      <formula>"not used"</formula>
    </cfRule>
  </conditionalFormatting>
  <conditionalFormatting sqref="AA41 AC41">
    <cfRule type="cellIs" dxfId="2264" priority="532" operator="equal">
      <formula>"Advised Recovery Day"</formula>
    </cfRule>
  </conditionalFormatting>
  <conditionalFormatting sqref="AA50 AC50">
    <cfRule type="cellIs" dxfId="2263" priority="533" operator="equal">
      <formula>"not used"</formula>
    </cfRule>
  </conditionalFormatting>
  <conditionalFormatting sqref="AA50 AC50">
    <cfRule type="cellIs" dxfId="2262" priority="534" operator="equal">
      <formula>"Advised Recovery Day"</formula>
    </cfRule>
  </conditionalFormatting>
  <conditionalFormatting sqref="AA59 AC59">
    <cfRule type="cellIs" dxfId="2261" priority="535" operator="equal">
      <formula>"not used"</formula>
    </cfRule>
  </conditionalFormatting>
  <conditionalFormatting sqref="AA59 AC59">
    <cfRule type="cellIs" dxfId="2260" priority="536" operator="equal">
      <formula>"Advised Recovery Day"</formula>
    </cfRule>
  </conditionalFormatting>
  <conditionalFormatting sqref="AA68 AC68">
    <cfRule type="cellIs" dxfId="2259" priority="537" operator="equal">
      <formula>"not used"</formula>
    </cfRule>
  </conditionalFormatting>
  <conditionalFormatting sqref="AA68 AC68">
    <cfRule type="cellIs" dxfId="2258" priority="538" operator="equal">
      <formula>"Advised Recovery Day"</formula>
    </cfRule>
  </conditionalFormatting>
  <conditionalFormatting sqref="AB24">
    <cfRule type="cellIs" dxfId="2257" priority="539" operator="equal">
      <formula>"not used"</formula>
    </cfRule>
  </conditionalFormatting>
  <conditionalFormatting sqref="AB24">
    <cfRule type="cellIs" dxfId="2256" priority="540" operator="equal">
      <formula>"Advised Recovery Day"</formula>
    </cfRule>
  </conditionalFormatting>
  <conditionalFormatting sqref="AB33">
    <cfRule type="cellIs" dxfId="2255" priority="541" operator="equal">
      <formula>"not used"</formula>
    </cfRule>
  </conditionalFormatting>
  <conditionalFormatting sqref="AB33">
    <cfRule type="cellIs" dxfId="2254" priority="542" operator="equal">
      <formula>"Advised Recovery Day"</formula>
    </cfRule>
  </conditionalFormatting>
  <conditionalFormatting sqref="AA42">
    <cfRule type="cellIs" dxfId="2253" priority="543" operator="equal">
      <formula>"not used"</formula>
    </cfRule>
  </conditionalFormatting>
  <conditionalFormatting sqref="AA42">
    <cfRule type="cellIs" dxfId="2252" priority="544" operator="equal">
      <formula>"Advised Recovery Day"</formula>
    </cfRule>
  </conditionalFormatting>
  <conditionalFormatting sqref="AB42">
    <cfRule type="cellIs" dxfId="2251" priority="545" operator="equal">
      <formula>"not used"</formula>
    </cfRule>
  </conditionalFormatting>
  <conditionalFormatting sqref="AB42">
    <cfRule type="cellIs" dxfId="2250" priority="546" operator="equal">
      <formula>"Advised Recovery Day"</formula>
    </cfRule>
  </conditionalFormatting>
  <conditionalFormatting sqref="AA51">
    <cfRule type="cellIs" dxfId="2249" priority="547" operator="equal">
      <formula>"not used"</formula>
    </cfRule>
  </conditionalFormatting>
  <conditionalFormatting sqref="AA51">
    <cfRule type="cellIs" dxfId="2248" priority="548" operator="equal">
      <formula>"Advised Recovery Day"</formula>
    </cfRule>
  </conditionalFormatting>
  <conditionalFormatting sqref="AB51">
    <cfRule type="cellIs" dxfId="2247" priority="549" operator="equal">
      <formula>"not used"</formula>
    </cfRule>
  </conditionalFormatting>
  <conditionalFormatting sqref="AB51">
    <cfRule type="cellIs" dxfId="2246" priority="550" operator="equal">
      <formula>"Advised Recovery Day"</formula>
    </cfRule>
  </conditionalFormatting>
  <conditionalFormatting sqref="AA60">
    <cfRule type="cellIs" dxfId="2245" priority="551" operator="equal">
      <formula>"not used"</formula>
    </cfRule>
  </conditionalFormatting>
  <conditionalFormatting sqref="AA60">
    <cfRule type="cellIs" dxfId="2244" priority="552" operator="equal">
      <formula>"Advised Recovery Day"</formula>
    </cfRule>
  </conditionalFormatting>
  <conditionalFormatting sqref="AB60">
    <cfRule type="cellIs" dxfId="2243" priority="553" operator="equal">
      <formula>"not used"</formula>
    </cfRule>
  </conditionalFormatting>
  <conditionalFormatting sqref="AB60">
    <cfRule type="cellIs" dxfId="2242" priority="554" operator="equal">
      <formula>"Advised Recovery Day"</formula>
    </cfRule>
  </conditionalFormatting>
  <conditionalFormatting sqref="AB32">
    <cfRule type="cellIs" dxfId="2241" priority="555" operator="equal">
      <formula>"not used"</formula>
    </cfRule>
  </conditionalFormatting>
  <conditionalFormatting sqref="AB32">
    <cfRule type="cellIs" dxfId="2240" priority="556" operator="equal">
      <formula>"Advised Recovery Day"</formula>
    </cfRule>
  </conditionalFormatting>
  <conditionalFormatting sqref="AB41">
    <cfRule type="cellIs" dxfId="2239" priority="557" operator="equal">
      <formula>"not used"</formula>
    </cfRule>
  </conditionalFormatting>
  <conditionalFormatting sqref="AB41">
    <cfRule type="cellIs" dxfId="2238" priority="558" operator="equal">
      <formula>"Advised Recovery Day"</formula>
    </cfRule>
  </conditionalFormatting>
  <conditionalFormatting sqref="AB50">
    <cfRule type="cellIs" dxfId="2237" priority="559" operator="equal">
      <formula>"not used"</formula>
    </cfRule>
  </conditionalFormatting>
  <conditionalFormatting sqref="AB50">
    <cfRule type="cellIs" dxfId="2236" priority="560" operator="equal">
      <formula>"Advised Recovery Day"</formula>
    </cfRule>
  </conditionalFormatting>
  <conditionalFormatting sqref="AB59">
    <cfRule type="cellIs" dxfId="2235" priority="561" operator="equal">
      <formula>"not used"</formula>
    </cfRule>
  </conditionalFormatting>
  <conditionalFormatting sqref="AB59">
    <cfRule type="cellIs" dxfId="2234" priority="562" operator="equal">
      <formula>"Advised Recovery Day"</formula>
    </cfRule>
  </conditionalFormatting>
  <conditionalFormatting sqref="AB68">
    <cfRule type="cellIs" dxfId="2233" priority="563" operator="equal">
      <formula>"not used"</formula>
    </cfRule>
  </conditionalFormatting>
  <conditionalFormatting sqref="AB68">
    <cfRule type="cellIs" dxfId="2232" priority="564" operator="equal">
      <formula>"Advised Recovery Day"</formula>
    </cfRule>
  </conditionalFormatting>
  <conditionalFormatting sqref="AI16:AJ16 AG17:AJ22 AG15:AG16">
    <cfRule type="cellIs" dxfId="2231" priority="565" operator="equal">
      <formula>"not used"</formula>
    </cfRule>
  </conditionalFormatting>
  <conditionalFormatting sqref="AI16:AJ16 AG17:AJ22 AG15:AG16">
    <cfRule type="cellIs" dxfId="2230" priority="566" operator="equal">
      <formula>"Advised Recovery Day"</formula>
    </cfRule>
  </conditionalFormatting>
  <conditionalFormatting sqref="AH20:AJ20">
    <cfRule type="cellIs" dxfId="2229" priority="567" operator="equal">
      <formula>"not used"</formula>
    </cfRule>
  </conditionalFormatting>
  <conditionalFormatting sqref="AH20:AJ20">
    <cfRule type="cellIs" dxfId="2228" priority="568" operator="equal">
      <formula>"Advised Recovery Day"</formula>
    </cfRule>
  </conditionalFormatting>
  <conditionalFormatting sqref="AH16">
    <cfRule type="cellIs" dxfId="2227" priority="569" operator="equal">
      <formula>"not used"</formula>
    </cfRule>
  </conditionalFormatting>
  <conditionalFormatting sqref="AH16">
    <cfRule type="cellIs" dxfId="2226" priority="570" operator="equal">
      <formula>"Advised Recovery Day"</formula>
    </cfRule>
  </conditionalFormatting>
  <conditionalFormatting sqref="AH21:AJ21">
    <cfRule type="cellIs" dxfId="2225" priority="571" operator="equal">
      <formula>"not used"</formula>
    </cfRule>
  </conditionalFormatting>
  <conditionalFormatting sqref="AH21:AJ21">
    <cfRule type="cellIs" dxfId="2224" priority="572" operator="equal">
      <formula>"Advised Recovery Day"</formula>
    </cfRule>
  </conditionalFormatting>
  <conditionalFormatting sqref="AG23:AI23">
    <cfRule type="cellIs" dxfId="2223" priority="573" operator="equal">
      <formula>"not used"</formula>
    </cfRule>
  </conditionalFormatting>
  <conditionalFormatting sqref="AG23:AI23">
    <cfRule type="cellIs" dxfId="2222" priority="574" operator="equal">
      <formula>"Advised Recovery Day"</formula>
    </cfRule>
  </conditionalFormatting>
  <conditionalFormatting sqref="AG24">
    <cfRule type="cellIs" dxfId="2221" priority="575" operator="equal">
      <formula>"not used"</formula>
    </cfRule>
  </conditionalFormatting>
  <conditionalFormatting sqref="AG24">
    <cfRule type="cellIs" dxfId="2220" priority="576" operator="equal">
      <formula>"Advised Recovery Day"</formula>
    </cfRule>
  </conditionalFormatting>
  <conditionalFormatting sqref="AG33">
    <cfRule type="cellIs" dxfId="2219" priority="577" operator="equal">
      <formula>"not used"</formula>
    </cfRule>
  </conditionalFormatting>
  <conditionalFormatting sqref="AG33">
    <cfRule type="cellIs" dxfId="2218" priority="578" operator="equal">
      <formula>"Advised Recovery Day"</formula>
    </cfRule>
  </conditionalFormatting>
  <conditionalFormatting sqref="AI70:AJ70 AG71:AJ76 AG69:AG70">
    <cfRule type="cellIs" dxfId="2217" priority="579" operator="equal">
      <formula>"not used"</formula>
    </cfRule>
  </conditionalFormatting>
  <conditionalFormatting sqref="AI70:AJ70 AG71:AJ76 AG69:AG70">
    <cfRule type="cellIs" dxfId="2216" priority="580" operator="equal">
      <formula>"Advised Recovery Day"</formula>
    </cfRule>
  </conditionalFormatting>
  <conditionalFormatting sqref="AH74:AJ74">
    <cfRule type="cellIs" dxfId="2215" priority="581" operator="equal">
      <formula>"not used"</formula>
    </cfRule>
  </conditionalFormatting>
  <conditionalFormatting sqref="AH74:AJ74">
    <cfRule type="cellIs" dxfId="2214" priority="582" operator="equal">
      <formula>"Advised Recovery Day"</formula>
    </cfRule>
  </conditionalFormatting>
  <conditionalFormatting sqref="AH70">
    <cfRule type="cellIs" dxfId="2213" priority="583" operator="equal">
      <formula>"not used"</formula>
    </cfRule>
  </conditionalFormatting>
  <conditionalFormatting sqref="AH70">
    <cfRule type="cellIs" dxfId="2212" priority="584" operator="equal">
      <formula>"Advised Recovery Day"</formula>
    </cfRule>
  </conditionalFormatting>
  <conditionalFormatting sqref="AH75:AJ75">
    <cfRule type="cellIs" dxfId="2211" priority="585" operator="equal">
      <formula>"not used"</formula>
    </cfRule>
  </conditionalFormatting>
  <conditionalFormatting sqref="AH75:AJ75">
    <cfRule type="cellIs" dxfId="2210" priority="586" operator="equal">
      <formula>"Advised Recovery Day"</formula>
    </cfRule>
  </conditionalFormatting>
  <conditionalFormatting sqref="AI77">
    <cfRule type="cellIs" dxfId="2209" priority="587" operator="equal">
      <formula>"not used"</formula>
    </cfRule>
  </conditionalFormatting>
  <conditionalFormatting sqref="AI77">
    <cfRule type="cellIs" dxfId="2208" priority="588" operator="equal">
      <formula>"Advised Recovery Day"</formula>
    </cfRule>
  </conditionalFormatting>
  <conditionalFormatting sqref="AI25:AJ25 AG26:AJ31 AG25">
    <cfRule type="cellIs" dxfId="2207" priority="589" operator="equal">
      <formula>"not used"</formula>
    </cfRule>
  </conditionalFormatting>
  <conditionalFormatting sqref="AI25:AJ25 AG26:AJ31 AG25">
    <cfRule type="cellIs" dxfId="2206" priority="590" operator="equal">
      <formula>"Advised Recovery Day"</formula>
    </cfRule>
  </conditionalFormatting>
  <conditionalFormatting sqref="AH29:AJ29">
    <cfRule type="cellIs" dxfId="2205" priority="591" operator="equal">
      <formula>"not used"</formula>
    </cfRule>
  </conditionalFormatting>
  <conditionalFormatting sqref="AH29:AJ29">
    <cfRule type="cellIs" dxfId="2204" priority="592" operator="equal">
      <formula>"Advised Recovery Day"</formula>
    </cfRule>
  </conditionalFormatting>
  <conditionalFormatting sqref="AH25">
    <cfRule type="cellIs" dxfId="2203" priority="593" operator="equal">
      <formula>"not used"</formula>
    </cfRule>
  </conditionalFormatting>
  <conditionalFormatting sqref="AH25">
    <cfRule type="cellIs" dxfId="2202" priority="594" operator="equal">
      <formula>"Advised Recovery Day"</formula>
    </cfRule>
  </conditionalFormatting>
  <conditionalFormatting sqref="AH30:AJ30">
    <cfRule type="cellIs" dxfId="2201" priority="595" operator="equal">
      <formula>"not used"</formula>
    </cfRule>
  </conditionalFormatting>
  <conditionalFormatting sqref="AH30:AJ30">
    <cfRule type="cellIs" dxfId="2200" priority="596" operator="equal">
      <formula>"Advised Recovery Day"</formula>
    </cfRule>
  </conditionalFormatting>
  <conditionalFormatting sqref="AI34:AJ34 AG35:AJ40 AG34">
    <cfRule type="cellIs" dxfId="2199" priority="597" operator="equal">
      <formula>"not used"</formula>
    </cfRule>
  </conditionalFormatting>
  <conditionalFormatting sqref="AI34:AJ34 AG35:AJ40 AG34">
    <cfRule type="cellIs" dxfId="2198" priority="598" operator="equal">
      <formula>"Advised Recovery Day"</formula>
    </cfRule>
  </conditionalFormatting>
  <conditionalFormatting sqref="AH38:AJ38">
    <cfRule type="cellIs" dxfId="2197" priority="599" operator="equal">
      <formula>"not used"</formula>
    </cfRule>
  </conditionalFormatting>
  <conditionalFormatting sqref="AH38:AJ38">
    <cfRule type="cellIs" dxfId="2196" priority="600" operator="equal">
      <formula>"Advised Recovery Day"</formula>
    </cfRule>
  </conditionalFormatting>
  <conditionalFormatting sqref="AH34">
    <cfRule type="cellIs" dxfId="2195" priority="601" operator="equal">
      <formula>"not used"</formula>
    </cfRule>
  </conditionalFormatting>
  <conditionalFormatting sqref="AH34">
    <cfRule type="cellIs" dxfId="2194" priority="602" operator="equal">
      <formula>"Advised Recovery Day"</formula>
    </cfRule>
  </conditionalFormatting>
  <conditionalFormatting sqref="AH39:AJ39">
    <cfRule type="cellIs" dxfId="2193" priority="603" operator="equal">
      <formula>"not used"</formula>
    </cfRule>
  </conditionalFormatting>
  <conditionalFormatting sqref="AH39:AJ39">
    <cfRule type="cellIs" dxfId="2192" priority="604" operator="equal">
      <formula>"Advised Recovery Day"</formula>
    </cfRule>
  </conditionalFormatting>
  <conditionalFormatting sqref="AI43:AJ43 AG44:AJ48 AG43 AG49 AI49:AJ49">
    <cfRule type="cellIs" dxfId="2191" priority="605" operator="equal">
      <formula>"not used"</formula>
    </cfRule>
  </conditionalFormatting>
  <conditionalFormatting sqref="AI43:AJ43 AG44:AJ48 AG43 AG49 AI49:AJ49">
    <cfRule type="cellIs" dxfId="2190" priority="606" operator="equal">
      <formula>"Advised Recovery Day"</formula>
    </cfRule>
  </conditionalFormatting>
  <conditionalFormatting sqref="AH47:AJ47">
    <cfRule type="cellIs" dxfId="2189" priority="607" operator="equal">
      <formula>"not used"</formula>
    </cfRule>
  </conditionalFormatting>
  <conditionalFormatting sqref="AH47:AJ47">
    <cfRule type="cellIs" dxfId="2188" priority="608" operator="equal">
      <formula>"Advised Recovery Day"</formula>
    </cfRule>
  </conditionalFormatting>
  <conditionalFormatting sqref="AH43">
    <cfRule type="cellIs" dxfId="2187" priority="609" operator="equal">
      <formula>"not used"</formula>
    </cfRule>
  </conditionalFormatting>
  <conditionalFormatting sqref="AH43">
    <cfRule type="cellIs" dxfId="2186" priority="610" operator="equal">
      <formula>"Advised Recovery Day"</formula>
    </cfRule>
  </conditionalFormatting>
  <conditionalFormatting sqref="AH48:AJ48">
    <cfRule type="cellIs" dxfId="2185" priority="611" operator="equal">
      <formula>"not used"</formula>
    </cfRule>
  </conditionalFormatting>
  <conditionalFormatting sqref="AH48:AJ48">
    <cfRule type="cellIs" dxfId="2184" priority="612" operator="equal">
      <formula>"Advised Recovery Day"</formula>
    </cfRule>
  </conditionalFormatting>
  <conditionalFormatting sqref="AI52:AJ52 AG53:AJ58 AG52">
    <cfRule type="cellIs" dxfId="2183" priority="613" operator="equal">
      <formula>"not used"</formula>
    </cfRule>
  </conditionalFormatting>
  <conditionalFormatting sqref="AI52:AJ52 AG53:AJ58 AG52">
    <cfRule type="cellIs" dxfId="2182" priority="614" operator="equal">
      <formula>"Advised Recovery Day"</formula>
    </cfRule>
  </conditionalFormatting>
  <conditionalFormatting sqref="AH56:AJ56">
    <cfRule type="cellIs" dxfId="2181" priority="615" operator="equal">
      <formula>"not used"</formula>
    </cfRule>
  </conditionalFormatting>
  <conditionalFormatting sqref="AH56:AJ56">
    <cfRule type="cellIs" dxfId="2180" priority="616" operator="equal">
      <formula>"Advised Recovery Day"</formula>
    </cfRule>
  </conditionalFormatting>
  <conditionalFormatting sqref="AH52">
    <cfRule type="cellIs" dxfId="2179" priority="617" operator="equal">
      <formula>"not used"</formula>
    </cfRule>
  </conditionalFormatting>
  <conditionalFormatting sqref="AH52">
    <cfRule type="cellIs" dxfId="2178" priority="618" operator="equal">
      <formula>"Advised Recovery Day"</formula>
    </cfRule>
  </conditionalFormatting>
  <conditionalFormatting sqref="AH57:AJ57">
    <cfRule type="cellIs" dxfId="2177" priority="619" operator="equal">
      <formula>"not used"</formula>
    </cfRule>
  </conditionalFormatting>
  <conditionalFormatting sqref="AH57:AJ57">
    <cfRule type="cellIs" dxfId="2176" priority="620" operator="equal">
      <formula>"Advised Recovery Day"</formula>
    </cfRule>
  </conditionalFormatting>
  <conditionalFormatting sqref="AI61:AJ61 AG62:AJ67 AG61">
    <cfRule type="cellIs" dxfId="2175" priority="621" operator="equal">
      <formula>"not used"</formula>
    </cfRule>
  </conditionalFormatting>
  <conditionalFormatting sqref="AI61:AJ61 AG62:AJ67 AG61">
    <cfRule type="cellIs" dxfId="2174" priority="622" operator="equal">
      <formula>"Advised Recovery Day"</formula>
    </cfRule>
  </conditionalFormatting>
  <conditionalFormatting sqref="AH65:AJ65">
    <cfRule type="cellIs" dxfId="2173" priority="623" operator="equal">
      <formula>"not used"</formula>
    </cfRule>
  </conditionalFormatting>
  <conditionalFormatting sqref="AH65:AJ65">
    <cfRule type="cellIs" dxfId="2172" priority="624" operator="equal">
      <formula>"Advised Recovery Day"</formula>
    </cfRule>
  </conditionalFormatting>
  <conditionalFormatting sqref="AH61">
    <cfRule type="cellIs" dxfId="2171" priority="625" operator="equal">
      <formula>"not used"</formula>
    </cfRule>
  </conditionalFormatting>
  <conditionalFormatting sqref="AH61">
    <cfRule type="cellIs" dxfId="2170" priority="626" operator="equal">
      <formula>"Advised Recovery Day"</formula>
    </cfRule>
  </conditionalFormatting>
  <conditionalFormatting sqref="AH66:AJ66">
    <cfRule type="cellIs" dxfId="2169" priority="627" operator="equal">
      <formula>"not used"</formula>
    </cfRule>
  </conditionalFormatting>
  <conditionalFormatting sqref="AH66:AJ66">
    <cfRule type="cellIs" dxfId="2168" priority="628" operator="equal">
      <formula>"Advised Recovery Day"</formula>
    </cfRule>
  </conditionalFormatting>
  <conditionalFormatting sqref="AG77">
    <cfRule type="cellIs" dxfId="2167" priority="629" operator="equal">
      <formula>"not used"</formula>
    </cfRule>
  </conditionalFormatting>
  <conditionalFormatting sqref="AG77">
    <cfRule type="cellIs" dxfId="2166" priority="630" operator="equal">
      <formula>"Advised Recovery Day"</formula>
    </cfRule>
  </conditionalFormatting>
  <conditionalFormatting sqref="AH49">
    <cfRule type="cellIs" dxfId="2165" priority="631" operator="equal">
      <formula>"not used"</formula>
    </cfRule>
  </conditionalFormatting>
  <conditionalFormatting sqref="AH49">
    <cfRule type="cellIs" dxfId="2164" priority="632" operator="equal">
      <formula>"Advised Recovery Day"</formula>
    </cfRule>
  </conditionalFormatting>
  <conditionalFormatting sqref="AH49">
    <cfRule type="cellIs" dxfId="2163" priority="633" operator="equal">
      <formula>"not used"</formula>
    </cfRule>
  </conditionalFormatting>
  <conditionalFormatting sqref="AH49">
    <cfRule type="cellIs" dxfId="2162" priority="634" operator="equal">
      <formula>"Advised Recovery Day"</formula>
    </cfRule>
  </conditionalFormatting>
  <conditionalFormatting sqref="AH15">
    <cfRule type="cellIs" dxfId="2161" priority="635" operator="equal">
      <formula>"not used"</formula>
    </cfRule>
  </conditionalFormatting>
  <conditionalFormatting sqref="AH15">
    <cfRule type="cellIs" dxfId="2160" priority="636" operator="equal">
      <formula>"Advised Recovery Day"</formula>
    </cfRule>
  </conditionalFormatting>
  <conditionalFormatting sqref="AG32 AI32">
    <cfRule type="cellIs" dxfId="2159" priority="637" operator="equal">
      <formula>"not used"</formula>
    </cfRule>
  </conditionalFormatting>
  <conditionalFormatting sqref="AG32 AI32">
    <cfRule type="cellIs" dxfId="2158" priority="638" operator="equal">
      <formula>"Advised Recovery Day"</formula>
    </cfRule>
  </conditionalFormatting>
  <conditionalFormatting sqref="AG41 AI41">
    <cfRule type="cellIs" dxfId="2157" priority="639" operator="equal">
      <formula>"not used"</formula>
    </cfRule>
  </conditionalFormatting>
  <conditionalFormatting sqref="AG41 AI41">
    <cfRule type="cellIs" dxfId="2156" priority="640" operator="equal">
      <formula>"Advised Recovery Day"</formula>
    </cfRule>
  </conditionalFormatting>
  <conditionalFormatting sqref="AG50 AI50">
    <cfRule type="cellIs" dxfId="2155" priority="641" operator="equal">
      <formula>"not used"</formula>
    </cfRule>
  </conditionalFormatting>
  <conditionalFormatting sqref="AG50 AI50">
    <cfRule type="cellIs" dxfId="2154" priority="642" operator="equal">
      <formula>"Advised Recovery Day"</formula>
    </cfRule>
  </conditionalFormatting>
  <conditionalFormatting sqref="AG59 AI59">
    <cfRule type="cellIs" dxfId="2153" priority="643" operator="equal">
      <formula>"not used"</formula>
    </cfRule>
  </conditionalFormatting>
  <conditionalFormatting sqref="AG59 AI59">
    <cfRule type="cellIs" dxfId="2152" priority="644" operator="equal">
      <formula>"Advised Recovery Day"</formula>
    </cfRule>
  </conditionalFormatting>
  <conditionalFormatting sqref="AG68 AI68">
    <cfRule type="cellIs" dxfId="2151" priority="645" operator="equal">
      <formula>"not used"</formula>
    </cfRule>
  </conditionalFormatting>
  <conditionalFormatting sqref="AG68 AI68">
    <cfRule type="cellIs" dxfId="2150" priority="646" operator="equal">
      <formula>"Advised Recovery Day"</formula>
    </cfRule>
  </conditionalFormatting>
  <conditionalFormatting sqref="AH24">
    <cfRule type="cellIs" dxfId="2149" priority="647" operator="equal">
      <formula>"not used"</formula>
    </cfRule>
  </conditionalFormatting>
  <conditionalFormatting sqref="AH24">
    <cfRule type="cellIs" dxfId="2148" priority="648" operator="equal">
      <formula>"Advised Recovery Day"</formula>
    </cfRule>
  </conditionalFormatting>
  <conditionalFormatting sqref="AH33">
    <cfRule type="cellIs" dxfId="2147" priority="649" operator="equal">
      <formula>"not used"</formula>
    </cfRule>
  </conditionalFormatting>
  <conditionalFormatting sqref="AH33">
    <cfRule type="cellIs" dxfId="2146" priority="650" operator="equal">
      <formula>"Advised Recovery Day"</formula>
    </cfRule>
  </conditionalFormatting>
  <conditionalFormatting sqref="AG42">
    <cfRule type="cellIs" dxfId="2145" priority="651" operator="equal">
      <formula>"not used"</formula>
    </cfRule>
  </conditionalFormatting>
  <conditionalFormatting sqref="AG42">
    <cfRule type="cellIs" dxfId="2144" priority="652" operator="equal">
      <formula>"Advised Recovery Day"</formula>
    </cfRule>
  </conditionalFormatting>
  <conditionalFormatting sqref="AH42">
    <cfRule type="cellIs" dxfId="2143" priority="653" operator="equal">
      <formula>"not used"</formula>
    </cfRule>
  </conditionalFormatting>
  <conditionalFormatting sqref="AH42">
    <cfRule type="cellIs" dxfId="2142" priority="654" operator="equal">
      <formula>"Advised Recovery Day"</formula>
    </cfRule>
  </conditionalFormatting>
  <conditionalFormatting sqref="AG51">
    <cfRule type="cellIs" dxfId="2141" priority="655" operator="equal">
      <formula>"not used"</formula>
    </cfRule>
  </conditionalFormatting>
  <conditionalFormatting sqref="AG51">
    <cfRule type="cellIs" dxfId="2140" priority="656" operator="equal">
      <formula>"Advised Recovery Day"</formula>
    </cfRule>
  </conditionalFormatting>
  <conditionalFormatting sqref="AH51">
    <cfRule type="cellIs" dxfId="2139" priority="657" operator="equal">
      <formula>"not used"</formula>
    </cfRule>
  </conditionalFormatting>
  <conditionalFormatting sqref="AH51">
    <cfRule type="cellIs" dxfId="2138" priority="658" operator="equal">
      <formula>"Advised Recovery Day"</formula>
    </cfRule>
  </conditionalFormatting>
  <conditionalFormatting sqref="AG60">
    <cfRule type="cellIs" dxfId="2137" priority="659" operator="equal">
      <formula>"not used"</formula>
    </cfRule>
  </conditionalFormatting>
  <conditionalFormatting sqref="AG60">
    <cfRule type="cellIs" dxfId="2136" priority="660" operator="equal">
      <formula>"Advised Recovery Day"</formula>
    </cfRule>
  </conditionalFormatting>
  <conditionalFormatting sqref="AH60">
    <cfRule type="cellIs" dxfId="2135" priority="661" operator="equal">
      <formula>"not used"</formula>
    </cfRule>
  </conditionalFormatting>
  <conditionalFormatting sqref="AH60">
    <cfRule type="cellIs" dxfId="2134" priority="662" operator="equal">
      <formula>"Advised Recovery Day"</formula>
    </cfRule>
  </conditionalFormatting>
  <conditionalFormatting sqref="AH32">
    <cfRule type="cellIs" dxfId="2133" priority="663" operator="equal">
      <formula>"not used"</formula>
    </cfRule>
  </conditionalFormatting>
  <conditionalFormatting sqref="AH32">
    <cfRule type="cellIs" dxfId="2132" priority="664" operator="equal">
      <formula>"Advised Recovery Day"</formula>
    </cfRule>
  </conditionalFormatting>
  <conditionalFormatting sqref="AH41">
    <cfRule type="cellIs" dxfId="2131" priority="665" operator="equal">
      <formula>"not used"</formula>
    </cfRule>
  </conditionalFormatting>
  <conditionalFormatting sqref="AH41">
    <cfRule type="cellIs" dxfId="2130" priority="666" operator="equal">
      <formula>"Advised Recovery Day"</formula>
    </cfRule>
  </conditionalFormatting>
  <conditionalFormatting sqref="AH50">
    <cfRule type="cellIs" dxfId="2129" priority="667" operator="equal">
      <formula>"not used"</formula>
    </cfRule>
  </conditionalFormatting>
  <conditionalFormatting sqref="AH50">
    <cfRule type="cellIs" dxfId="2128" priority="668" operator="equal">
      <formula>"Advised Recovery Day"</formula>
    </cfRule>
  </conditionalFormatting>
  <conditionalFormatting sqref="AH59">
    <cfRule type="cellIs" dxfId="2127" priority="669" operator="equal">
      <formula>"not used"</formula>
    </cfRule>
  </conditionalFormatting>
  <conditionalFormatting sqref="AH59">
    <cfRule type="cellIs" dxfId="2126" priority="670" operator="equal">
      <formula>"Advised Recovery Day"</formula>
    </cfRule>
  </conditionalFormatting>
  <conditionalFormatting sqref="AH68">
    <cfRule type="cellIs" dxfId="2125" priority="671" operator="equal">
      <formula>"not used"</formula>
    </cfRule>
  </conditionalFormatting>
  <conditionalFormatting sqref="AH68">
    <cfRule type="cellIs" dxfId="2124" priority="672" operator="equal">
      <formula>"Advised Recovery Day"</formula>
    </cfRule>
  </conditionalFormatting>
  <conditionalFormatting sqref="AI83:AJ83 AG84:AJ89 AG82:AG83">
    <cfRule type="cellIs" dxfId="2123" priority="673" operator="equal">
      <formula>"not used"</formula>
    </cfRule>
  </conditionalFormatting>
  <conditionalFormatting sqref="AI83:AJ83 AG84:AJ89 AG82:AG83">
    <cfRule type="cellIs" dxfId="2122" priority="674" operator="equal">
      <formula>"Advised Recovery Day"</formula>
    </cfRule>
  </conditionalFormatting>
  <conditionalFormatting sqref="AH87:AJ87">
    <cfRule type="cellIs" dxfId="2121" priority="675" operator="equal">
      <formula>"not used"</formula>
    </cfRule>
  </conditionalFormatting>
  <conditionalFormatting sqref="AH87:AJ87">
    <cfRule type="cellIs" dxfId="2120" priority="676" operator="equal">
      <formula>"Advised Recovery Day"</formula>
    </cfRule>
  </conditionalFormatting>
  <conditionalFormatting sqref="AH83">
    <cfRule type="cellIs" dxfId="2119" priority="677" operator="equal">
      <formula>"not used"</formula>
    </cfRule>
  </conditionalFormatting>
  <conditionalFormatting sqref="AH83">
    <cfRule type="cellIs" dxfId="2118" priority="678" operator="equal">
      <formula>"Advised Recovery Day"</formula>
    </cfRule>
  </conditionalFormatting>
  <conditionalFormatting sqref="AH88:AJ88">
    <cfRule type="cellIs" dxfId="2117" priority="679" operator="equal">
      <formula>"not used"</formula>
    </cfRule>
  </conditionalFormatting>
  <conditionalFormatting sqref="AH88:AJ88">
    <cfRule type="cellIs" dxfId="2116" priority="680" operator="equal">
      <formula>"Advised Recovery Day"</formula>
    </cfRule>
  </conditionalFormatting>
  <conditionalFormatting sqref="AG90:AI90">
    <cfRule type="cellIs" dxfId="2115" priority="681" operator="equal">
      <formula>"not used"</formula>
    </cfRule>
  </conditionalFormatting>
  <conditionalFormatting sqref="AG90:AI90">
    <cfRule type="cellIs" dxfId="2114" priority="682" operator="equal">
      <formula>"Advised Recovery Day"</formula>
    </cfRule>
  </conditionalFormatting>
  <conditionalFormatting sqref="AG91">
    <cfRule type="cellIs" dxfId="2113" priority="683" operator="equal">
      <formula>"not used"</formula>
    </cfRule>
  </conditionalFormatting>
  <conditionalFormatting sqref="AG91">
    <cfRule type="cellIs" dxfId="2112" priority="684" operator="equal">
      <formula>"Advised Recovery Day"</formula>
    </cfRule>
  </conditionalFormatting>
  <conditionalFormatting sqref="AG100">
    <cfRule type="cellIs" dxfId="2111" priority="685" operator="equal">
      <formula>"not used"</formula>
    </cfRule>
  </conditionalFormatting>
  <conditionalFormatting sqref="AG100">
    <cfRule type="cellIs" dxfId="2110" priority="686" operator="equal">
      <formula>"Advised Recovery Day"</formula>
    </cfRule>
  </conditionalFormatting>
  <conditionalFormatting sqref="AI137:AJ137 AG138:AJ143 AG136:AG137">
    <cfRule type="cellIs" dxfId="2109" priority="687" operator="equal">
      <formula>"not used"</formula>
    </cfRule>
  </conditionalFormatting>
  <conditionalFormatting sqref="AI137:AJ137 AG138:AJ143 AG136:AG137">
    <cfRule type="cellIs" dxfId="2108" priority="688" operator="equal">
      <formula>"Advised Recovery Day"</formula>
    </cfRule>
  </conditionalFormatting>
  <conditionalFormatting sqref="AH141:AJ141">
    <cfRule type="cellIs" dxfId="2107" priority="689" operator="equal">
      <formula>"not used"</formula>
    </cfRule>
  </conditionalFormatting>
  <conditionalFormatting sqref="AH141:AJ141">
    <cfRule type="cellIs" dxfId="2106" priority="690" operator="equal">
      <formula>"Advised Recovery Day"</formula>
    </cfRule>
  </conditionalFormatting>
  <conditionalFormatting sqref="AH137">
    <cfRule type="cellIs" dxfId="2105" priority="691" operator="equal">
      <formula>"not used"</formula>
    </cfRule>
  </conditionalFormatting>
  <conditionalFormatting sqref="AH137">
    <cfRule type="cellIs" dxfId="2104" priority="692" operator="equal">
      <formula>"Advised Recovery Day"</formula>
    </cfRule>
  </conditionalFormatting>
  <conditionalFormatting sqref="AH142:AJ142">
    <cfRule type="cellIs" dxfId="2103" priority="693" operator="equal">
      <formula>"not used"</formula>
    </cfRule>
  </conditionalFormatting>
  <conditionalFormatting sqref="AH142:AJ142">
    <cfRule type="cellIs" dxfId="2102" priority="694" operator="equal">
      <formula>"Advised Recovery Day"</formula>
    </cfRule>
  </conditionalFormatting>
  <conditionalFormatting sqref="AI144">
    <cfRule type="cellIs" dxfId="2101" priority="695" operator="equal">
      <formula>"not used"</formula>
    </cfRule>
  </conditionalFormatting>
  <conditionalFormatting sqref="AI144">
    <cfRule type="cellIs" dxfId="2100" priority="696" operator="equal">
      <formula>"Advised Recovery Day"</formula>
    </cfRule>
  </conditionalFormatting>
  <conditionalFormatting sqref="AI92:AJ92 AG93:AJ98 AG92">
    <cfRule type="cellIs" dxfId="2099" priority="697" operator="equal">
      <formula>"not used"</formula>
    </cfRule>
  </conditionalFormatting>
  <conditionalFormatting sqref="AI92:AJ92 AG93:AJ98 AG92">
    <cfRule type="cellIs" dxfId="2098" priority="698" operator="equal">
      <formula>"Advised Recovery Day"</formula>
    </cfRule>
  </conditionalFormatting>
  <conditionalFormatting sqref="AH96:AJ96">
    <cfRule type="cellIs" dxfId="2097" priority="699" operator="equal">
      <formula>"not used"</formula>
    </cfRule>
  </conditionalFormatting>
  <conditionalFormatting sqref="AH96:AJ96">
    <cfRule type="cellIs" dxfId="2096" priority="700" operator="equal">
      <formula>"Advised Recovery Day"</formula>
    </cfRule>
  </conditionalFormatting>
  <conditionalFormatting sqref="AH92">
    <cfRule type="cellIs" dxfId="2095" priority="701" operator="equal">
      <formula>"not used"</formula>
    </cfRule>
  </conditionalFormatting>
  <conditionalFormatting sqref="AH92">
    <cfRule type="cellIs" dxfId="2094" priority="702" operator="equal">
      <formula>"Advised Recovery Day"</formula>
    </cfRule>
  </conditionalFormatting>
  <conditionalFormatting sqref="AH97:AJ97">
    <cfRule type="cellIs" dxfId="2093" priority="703" operator="equal">
      <formula>"not used"</formula>
    </cfRule>
  </conditionalFormatting>
  <conditionalFormatting sqref="AH97:AJ97">
    <cfRule type="cellIs" dxfId="2092" priority="704" operator="equal">
      <formula>"Advised Recovery Day"</formula>
    </cfRule>
  </conditionalFormatting>
  <conditionalFormatting sqref="AI101:AJ101 AG102:AJ107 AG101">
    <cfRule type="cellIs" dxfId="2091" priority="705" operator="equal">
      <formula>"not used"</formula>
    </cfRule>
  </conditionalFormatting>
  <conditionalFormatting sqref="AI101:AJ101 AG102:AJ107 AG101">
    <cfRule type="cellIs" dxfId="2090" priority="706" operator="equal">
      <formula>"Advised Recovery Day"</formula>
    </cfRule>
  </conditionalFormatting>
  <conditionalFormatting sqref="AH105:AJ105">
    <cfRule type="cellIs" dxfId="2089" priority="707" operator="equal">
      <formula>"not used"</formula>
    </cfRule>
  </conditionalFormatting>
  <conditionalFormatting sqref="AH105:AJ105">
    <cfRule type="cellIs" dxfId="2088" priority="708" operator="equal">
      <formula>"Advised Recovery Day"</formula>
    </cfRule>
  </conditionalFormatting>
  <conditionalFormatting sqref="AH101">
    <cfRule type="cellIs" dxfId="2087" priority="709" operator="equal">
      <formula>"not used"</formula>
    </cfRule>
  </conditionalFormatting>
  <conditionalFormatting sqref="AH101">
    <cfRule type="cellIs" dxfId="2086" priority="710" operator="equal">
      <formula>"Advised Recovery Day"</formula>
    </cfRule>
  </conditionalFormatting>
  <conditionalFormatting sqref="AH106:AJ106">
    <cfRule type="cellIs" dxfId="2085" priority="711" operator="equal">
      <formula>"not used"</formula>
    </cfRule>
  </conditionalFormatting>
  <conditionalFormatting sqref="AH106:AJ106">
    <cfRule type="cellIs" dxfId="2084" priority="712" operator="equal">
      <formula>"Advised Recovery Day"</formula>
    </cfRule>
  </conditionalFormatting>
  <conditionalFormatting sqref="AI110:AJ110 AG111:AJ115 AG110 AG116 AI116:AJ116">
    <cfRule type="cellIs" dxfId="2083" priority="713" operator="equal">
      <formula>"not used"</formula>
    </cfRule>
  </conditionalFormatting>
  <conditionalFormatting sqref="AI110:AJ110 AG111:AJ115 AG110 AG116 AI116:AJ116">
    <cfRule type="cellIs" dxfId="2082" priority="714" operator="equal">
      <formula>"Advised Recovery Day"</formula>
    </cfRule>
  </conditionalFormatting>
  <conditionalFormatting sqref="AH114:AJ114">
    <cfRule type="cellIs" dxfId="2081" priority="715" operator="equal">
      <formula>"not used"</formula>
    </cfRule>
  </conditionalFormatting>
  <conditionalFormatting sqref="AH114:AJ114">
    <cfRule type="cellIs" dxfId="2080" priority="716" operator="equal">
      <formula>"Advised Recovery Day"</formula>
    </cfRule>
  </conditionalFormatting>
  <conditionalFormatting sqref="AH110">
    <cfRule type="cellIs" dxfId="2079" priority="717" operator="equal">
      <formula>"not used"</formula>
    </cfRule>
  </conditionalFormatting>
  <conditionalFormatting sqref="AH110">
    <cfRule type="cellIs" dxfId="2078" priority="718" operator="equal">
      <formula>"Advised Recovery Day"</formula>
    </cfRule>
  </conditionalFormatting>
  <conditionalFormatting sqref="AH115:AJ115">
    <cfRule type="cellIs" dxfId="2077" priority="719" operator="equal">
      <formula>"not used"</formula>
    </cfRule>
  </conditionalFormatting>
  <conditionalFormatting sqref="AH115:AJ115">
    <cfRule type="cellIs" dxfId="2076" priority="720" operator="equal">
      <formula>"Advised Recovery Day"</formula>
    </cfRule>
  </conditionalFormatting>
  <conditionalFormatting sqref="AI119:AJ119 AG120:AJ125 AG119">
    <cfRule type="cellIs" dxfId="2075" priority="721" operator="equal">
      <formula>"not used"</formula>
    </cfRule>
  </conditionalFormatting>
  <conditionalFormatting sqref="AI119:AJ119 AG120:AJ125 AG119">
    <cfRule type="cellIs" dxfId="2074" priority="722" operator="equal">
      <formula>"Advised Recovery Day"</formula>
    </cfRule>
  </conditionalFormatting>
  <conditionalFormatting sqref="AH123:AJ123">
    <cfRule type="cellIs" dxfId="2073" priority="723" operator="equal">
      <formula>"not used"</formula>
    </cfRule>
  </conditionalFormatting>
  <conditionalFormatting sqref="AH123:AJ123">
    <cfRule type="cellIs" dxfId="2072" priority="724" operator="equal">
      <formula>"Advised Recovery Day"</formula>
    </cfRule>
  </conditionalFormatting>
  <conditionalFormatting sqref="AH119">
    <cfRule type="cellIs" dxfId="2071" priority="725" operator="equal">
      <formula>"not used"</formula>
    </cfRule>
  </conditionalFormatting>
  <conditionalFormatting sqref="AH119">
    <cfRule type="cellIs" dxfId="2070" priority="726" operator="equal">
      <formula>"Advised Recovery Day"</formula>
    </cfRule>
  </conditionalFormatting>
  <conditionalFormatting sqref="AH124:AJ124">
    <cfRule type="cellIs" dxfId="2069" priority="727" operator="equal">
      <formula>"not used"</formula>
    </cfRule>
  </conditionalFormatting>
  <conditionalFormatting sqref="AH124:AJ124">
    <cfRule type="cellIs" dxfId="2068" priority="728" operator="equal">
      <formula>"Advised Recovery Day"</formula>
    </cfRule>
  </conditionalFormatting>
  <conditionalFormatting sqref="AI128:AJ128 AG129:AJ134 AG128">
    <cfRule type="cellIs" dxfId="2067" priority="729" operator="equal">
      <formula>"not used"</formula>
    </cfRule>
  </conditionalFormatting>
  <conditionalFormatting sqref="AI128:AJ128 AG129:AJ134 AG128">
    <cfRule type="cellIs" dxfId="2066" priority="730" operator="equal">
      <formula>"Advised Recovery Day"</formula>
    </cfRule>
  </conditionalFormatting>
  <conditionalFormatting sqref="AH132:AJ132">
    <cfRule type="cellIs" dxfId="2065" priority="731" operator="equal">
      <formula>"not used"</formula>
    </cfRule>
  </conditionalFormatting>
  <conditionalFormatting sqref="AH132:AJ132">
    <cfRule type="cellIs" dxfId="2064" priority="732" operator="equal">
      <formula>"Advised Recovery Day"</formula>
    </cfRule>
  </conditionalFormatting>
  <conditionalFormatting sqref="AH128">
    <cfRule type="cellIs" dxfId="2063" priority="733" operator="equal">
      <formula>"not used"</formula>
    </cfRule>
  </conditionalFormatting>
  <conditionalFormatting sqref="AH128">
    <cfRule type="cellIs" dxfId="2062" priority="734" operator="equal">
      <formula>"Advised Recovery Day"</formula>
    </cfRule>
  </conditionalFormatting>
  <conditionalFormatting sqref="AH133:AJ133">
    <cfRule type="cellIs" dxfId="2061" priority="735" operator="equal">
      <formula>"not used"</formula>
    </cfRule>
  </conditionalFormatting>
  <conditionalFormatting sqref="AH133:AJ133">
    <cfRule type="cellIs" dxfId="2060" priority="736" operator="equal">
      <formula>"Advised Recovery Day"</formula>
    </cfRule>
  </conditionalFormatting>
  <conditionalFormatting sqref="AG144">
    <cfRule type="cellIs" dxfId="2059" priority="737" operator="equal">
      <formula>"not used"</formula>
    </cfRule>
  </conditionalFormatting>
  <conditionalFormatting sqref="AG144">
    <cfRule type="cellIs" dxfId="2058" priority="738" operator="equal">
      <formula>"Advised Recovery Day"</formula>
    </cfRule>
  </conditionalFormatting>
  <conditionalFormatting sqref="AH116">
    <cfRule type="cellIs" dxfId="2057" priority="739" operator="equal">
      <formula>"not used"</formula>
    </cfRule>
  </conditionalFormatting>
  <conditionalFormatting sqref="AH116">
    <cfRule type="cellIs" dxfId="2056" priority="740" operator="equal">
      <formula>"Advised Recovery Day"</formula>
    </cfRule>
  </conditionalFormatting>
  <conditionalFormatting sqref="AH116">
    <cfRule type="cellIs" dxfId="2055" priority="741" operator="equal">
      <formula>"not used"</formula>
    </cfRule>
  </conditionalFormatting>
  <conditionalFormatting sqref="AH116">
    <cfRule type="cellIs" dxfId="2054" priority="742" operator="equal">
      <formula>"Advised Recovery Day"</formula>
    </cfRule>
  </conditionalFormatting>
  <conditionalFormatting sqref="AH82">
    <cfRule type="cellIs" dxfId="2053" priority="743" operator="equal">
      <formula>"not used"</formula>
    </cfRule>
  </conditionalFormatting>
  <conditionalFormatting sqref="AH82">
    <cfRule type="cellIs" dxfId="2052" priority="744" operator="equal">
      <formula>"Advised Recovery Day"</formula>
    </cfRule>
  </conditionalFormatting>
  <conditionalFormatting sqref="AG99 AI99">
    <cfRule type="cellIs" dxfId="2051" priority="745" operator="equal">
      <formula>"not used"</formula>
    </cfRule>
  </conditionalFormatting>
  <conditionalFormatting sqref="AG99 AI99">
    <cfRule type="cellIs" dxfId="2050" priority="746" operator="equal">
      <formula>"Advised Recovery Day"</formula>
    </cfRule>
  </conditionalFormatting>
  <conditionalFormatting sqref="AG108 AI108">
    <cfRule type="cellIs" dxfId="2049" priority="747" operator="equal">
      <formula>"not used"</formula>
    </cfRule>
  </conditionalFormatting>
  <conditionalFormatting sqref="AG108 AI108">
    <cfRule type="cellIs" dxfId="2048" priority="748" operator="equal">
      <formula>"Advised Recovery Day"</formula>
    </cfRule>
  </conditionalFormatting>
  <conditionalFormatting sqref="AG117 AI117">
    <cfRule type="cellIs" dxfId="2047" priority="749" operator="equal">
      <formula>"not used"</formula>
    </cfRule>
  </conditionalFormatting>
  <conditionalFormatting sqref="AG117 AI117">
    <cfRule type="cellIs" dxfId="2046" priority="750" operator="equal">
      <formula>"Advised Recovery Day"</formula>
    </cfRule>
  </conditionalFormatting>
  <conditionalFormatting sqref="AG126 AI126">
    <cfRule type="cellIs" dxfId="2045" priority="751" operator="equal">
      <formula>"not used"</formula>
    </cfRule>
  </conditionalFormatting>
  <conditionalFormatting sqref="AG126 AI126">
    <cfRule type="cellIs" dxfId="2044" priority="752" operator="equal">
      <formula>"Advised Recovery Day"</formula>
    </cfRule>
  </conditionalFormatting>
  <conditionalFormatting sqref="AG135 AI135">
    <cfRule type="cellIs" dxfId="2043" priority="753" operator="equal">
      <formula>"not used"</formula>
    </cfRule>
  </conditionalFormatting>
  <conditionalFormatting sqref="AG135 AI135">
    <cfRule type="cellIs" dxfId="2042" priority="754" operator="equal">
      <formula>"Advised Recovery Day"</formula>
    </cfRule>
  </conditionalFormatting>
  <conditionalFormatting sqref="AH91">
    <cfRule type="cellIs" dxfId="2041" priority="755" operator="equal">
      <formula>"not used"</formula>
    </cfRule>
  </conditionalFormatting>
  <conditionalFormatting sqref="AH91">
    <cfRule type="cellIs" dxfId="2040" priority="756" operator="equal">
      <formula>"Advised Recovery Day"</formula>
    </cfRule>
  </conditionalFormatting>
  <conditionalFormatting sqref="AH100">
    <cfRule type="cellIs" dxfId="2039" priority="757" operator="equal">
      <formula>"not used"</formula>
    </cfRule>
  </conditionalFormatting>
  <conditionalFormatting sqref="AH100">
    <cfRule type="cellIs" dxfId="2038" priority="758" operator="equal">
      <formula>"Advised Recovery Day"</formula>
    </cfRule>
  </conditionalFormatting>
  <conditionalFormatting sqref="AG109">
    <cfRule type="cellIs" dxfId="2037" priority="759" operator="equal">
      <formula>"not used"</formula>
    </cfRule>
  </conditionalFormatting>
  <conditionalFormatting sqref="AG109">
    <cfRule type="cellIs" dxfId="2036" priority="760" operator="equal">
      <formula>"Advised Recovery Day"</formula>
    </cfRule>
  </conditionalFormatting>
  <conditionalFormatting sqref="AH109">
    <cfRule type="cellIs" dxfId="2035" priority="761" operator="equal">
      <formula>"not used"</formula>
    </cfRule>
  </conditionalFormatting>
  <conditionalFormatting sqref="AH109">
    <cfRule type="cellIs" dxfId="2034" priority="762" operator="equal">
      <formula>"Advised Recovery Day"</formula>
    </cfRule>
  </conditionalFormatting>
  <conditionalFormatting sqref="AG118">
    <cfRule type="cellIs" dxfId="2033" priority="763" operator="equal">
      <formula>"not used"</formula>
    </cfRule>
  </conditionalFormatting>
  <conditionalFormatting sqref="AG118">
    <cfRule type="cellIs" dxfId="2032" priority="764" operator="equal">
      <formula>"Advised Recovery Day"</formula>
    </cfRule>
  </conditionalFormatting>
  <conditionalFormatting sqref="AH118">
    <cfRule type="cellIs" dxfId="2031" priority="765" operator="equal">
      <formula>"not used"</formula>
    </cfRule>
  </conditionalFormatting>
  <conditionalFormatting sqref="AH118">
    <cfRule type="cellIs" dxfId="2030" priority="766" operator="equal">
      <formula>"Advised Recovery Day"</formula>
    </cfRule>
  </conditionalFormatting>
  <conditionalFormatting sqref="AG127">
    <cfRule type="cellIs" dxfId="2029" priority="767" operator="equal">
      <formula>"not used"</formula>
    </cfRule>
  </conditionalFormatting>
  <conditionalFormatting sqref="AG127">
    <cfRule type="cellIs" dxfId="2028" priority="768" operator="equal">
      <formula>"Advised Recovery Day"</formula>
    </cfRule>
  </conditionalFormatting>
  <conditionalFormatting sqref="AH127">
    <cfRule type="cellIs" dxfId="2027" priority="769" operator="equal">
      <formula>"not used"</formula>
    </cfRule>
  </conditionalFormatting>
  <conditionalFormatting sqref="AH127">
    <cfRule type="cellIs" dxfId="2026" priority="770" operator="equal">
      <formula>"Advised Recovery Day"</formula>
    </cfRule>
  </conditionalFormatting>
  <conditionalFormatting sqref="AH99">
    <cfRule type="cellIs" dxfId="2025" priority="771" operator="equal">
      <formula>"not used"</formula>
    </cfRule>
  </conditionalFormatting>
  <conditionalFormatting sqref="AH99">
    <cfRule type="cellIs" dxfId="2024" priority="772" operator="equal">
      <formula>"Advised Recovery Day"</formula>
    </cfRule>
  </conditionalFormatting>
  <conditionalFormatting sqref="AH108">
    <cfRule type="cellIs" dxfId="2023" priority="773" operator="equal">
      <formula>"not used"</formula>
    </cfRule>
  </conditionalFormatting>
  <conditionalFormatting sqref="AH108">
    <cfRule type="cellIs" dxfId="2022" priority="774" operator="equal">
      <formula>"Advised Recovery Day"</formula>
    </cfRule>
  </conditionalFormatting>
  <conditionalFormatting sqref="AH117">
    <cfRule type="cellIs" dxfId="2021" priority="775" operator="equal">
      <formula>"not used"</formula>
    </cfRule>
  </conditionalFormatting>
  <conditionalFormatting sqref="AH117">
    <cfRule type="cellIs" dxfId="2020" priority="776" operator="equal">
      <formula>"Advised Recovery Day"</formula>
    </cfRule>
  </conditionalFormatting>
  <conditionalFormatting sqref="AH126">
    <cfRule type="cellIs" dxfId="2019" priority="777" operator="equal">
      <formula>"not used"</formula>
    </cfRule>
  </conditionalFormatting>
  <conditionalFormatting sqref="AH126">
    <cfRule type="cellIs" dxfId="2018" priority="778" operator="equal">
      <formula>"Advised Recovery Day"</formula>
    </cfRule>
  </conditionalFormatting>
  <conditionalFormatting sqref="AH135">
    <cfRule type="cellIs" dxfId="2017" priority="779" operator="equal">
      <formula>"not used"</formula>
    </cfRule>
  </conditionalFormatting>
  <conditionalFormatting sqref="AH135">
    <cfRule type="cellIs" dxfId="2016" priority="780" operator="equal">
      <formula>"Advised Recovery Day"</formula>
    </cfRule>
  </conditionalFormatting>
  <conditionalFormatting sqref="AC83:AD83 AA84:AD89 AA82:AA83">
    <cfRule type="cellIs" dxfId="2015" priority="781" operator="equal">
      <formula>"not used"</formula>
    </cfRule>
  </conditionalFormatting>
  <conditionalFormatting sqref="AC83:AD83 AA84:AD89 AA82:AA83">
    <cfRule type="cellIs" dxfId="2014" priority="782" operator="equal">
      <formula>"Advised Recovery Day"</formula>
    </cfRule>
  </conditionalFormatting>
  <conditionalFormatting sqref="AB87:AD87">
    <cfRule type="cellIs" dxfId="2013" priority="783" operator="equal">
      <formula>"not used"</formula>
    </cfRule>
  </conditionalFormatting>
  <conditionalFormatting sqref="AB87:AD87">
    <cfRule type="cellIs" dxfId="2012" priority="784" operator="equal">
      <formula>"Advised Recovery Day"</formula>
    </cfRule>
  </conditionalFormatting>
  <conditionalFormatting sqref="AB83">
    <cfRule type="cellIs" dxfId="2011" priority="785" operator="equal">
      <formula>"not used"</formula>
    </cfRule>
  </conditionalFormatting>
  <conditionalFormatting sqref="AB83">
    <cfRule type="cellIs" dxfId="2010" priority="786" operator="equal">
      <formula>"Advised Recovery Day"</formula>
    </cfRule>
  </conditionalFormatting>
  <conditionalFormatting sqref="AB88:AD88">
    <cfRule type="cellIs" dxfId="2009" priority="787" operator="equal">
      <formula>"not used"</formula>
    </cfRule>
  </conditionalFormatting>
  <conditionalFormatting sqref="AB88:AD88">
    <cfRule type="cellIs" dxfId="2008" priority="788" operator="equal">
      <formula>"Advised Recovery Day"</formula>
    </cfRule>
  </conditionalFormatting>
  <conditionalFormatting sqref="AA90:AC90">
    <cfRule type="cellIs" dxfId="2007" priority="789" operator="equal">
      <formula>"not used"</formula>
    </cfRule>
  </conditionalFormatting>
  <conditionalFormatting sqref="AA90:AC90">
    <cfRule type="cellIs" dxfId="2006" priority="790" operator="equal">
      <formula>"Advised Recovery Day"</formula>
    </cfRule>
  </conditionalFormatting>
  <conditionalFormatting sqref="AA91">
    <cfRule type="cellIs" dxfId="2005" priority="791" operator="equal">
      <formula>"not used"</formula>
    </cfRule>
  </conditionalFormatting>
  <conditionalFormatting sqref="AA91">
    <cfRule type="cellIs" dxfId="2004" priority="792" operator="equal">
      <formula>"Advised Recovery Day"</formula>
    </cfRule>
  </conditionalFormatting>
  <conditionalFormatting sqref="AA100">
    <cfRule type="cellIs" dxfId="2003" priority="793" operator="equal">
      <formula>"not used"</formula>
    </cfRule>
  </conditionalFormatting>
  <conditionalFormatting sqref="AA100">
    <cfRule type="cellIs" dxfId="2002" priority="794" operator="equal">
      <formula>"Advised Recovery Day"</formula>
    </cfRule>
  </conditionalFormatting>
  <conditionalFormatting sqref="AC137:AD137 AA138:AD143 AA136:AA137">
    <cfRule type="cellIs" dxfId="2001" priority="795" operator="equal">
      <formula>"not used"</formula>
    </cfRule>
  </conditionalFormatting>
  <conditionalFormatting sqref="AC137:AD137 AA138:AD143 AA136:AA137">
    <cfRule type="cellIs" dxfId="2000" priority="796" operator="equal">
      <formula>"Advised Recovery Day"</formula>
    </cfRule>
  </conditionalFormatting>
  <conditionalFormatting sqref="AB141:AD141">
    <cfRule type="cellIs" dxfId="1999" priority="797" operator="equal">
      <formula>"not used"</formula>
    </cfRule>
  </conditionalFormatting>
  <conditionalFormatting sqref="AB141:AD141">
    <cfRule type="cellIs" dxfId="1998" priority="798" operator="equal">
      <formula>"Advised Recovery Day"</formula>
    </cfRule>
  </conditionalFormatting>
  <conditionalFormatting sqref="AB137">
    <cfRule type="cellIs" dxfId="1997" priority="799" operator="equal">
      <formula>"not used"</formula>
    </cfRule>
  </conditionalFormatting>
  <conditionalFormatting sqref="AB137">
    <cfRule type="cellIs" dxfId="1996" priority="800" operator="equal">
      <formula>"Advised Recovery Day"</formula>
    </cfRule>
  </conditionalFormatting>
  <conditionalFormatting sqref="AB142:AD142">
    <cfRule type="cellIs" dxfId="1995" priority="801" operator="equal">
      <formula>"not used"</formula>
    </cfRule>
  </conditionalFormatting>
  <conditionalFormatting sqref="AB142:AD142">
    <cfRule type="cellIs" dxfId="1994" priority="802" operator="equal">
      <formula>"Advised Recovery Day"</formula>
    </cfRule>
  </conditionalFormatting>
  <conditionalFormatting sqref="AC144">
    <cfRule type="cellIs" dxfId="1993" priority="803" operator="equal">
      <formula>"not used"</formula>
    </cfRule>
  </conditionalFormatting>
  <conditionalFormatting sqref="AC144">
    <cfRule type="cellIs" dxfId="1992" priority="804" operator="equal">
      <formula>"Advised Recovery Day"</formula>
    </cfRule>
  </conditionalFormatting>
  <conditionalFormatting sqref="AC92:AD92 AA93:AD98 AA92">
    <cfRule type="cellIs" dxfId="1991" priority="805" operator="equal">
      <formula>"not used"</formula>
    </cfRule>
  </conditionalFormatting>
  <conditionalFormatting sqref="AC92:AD92 AA93:AD98 AA92">
    <cfRule type="cellIs" dxfId="1990" priority="806" operator="equal">
      <formula>"Advised Recovery Day"</formula>
    </cfRule>
  </conditionalFormatting>
  <conditionalFormatting sqref="AB96:AD96">
    <cfRule type="cellIs" dxfId="1989" priority="807" operator="equal">
      <formula>"not used"</formula>
    </cfRule>
  </conditionalFormatting>
  <conditionalFormatting sqref="AB96:AD96">
    <cfRule type="cellIs" dxfId="1988" priority="808" operator="equal">
      <formula>"Advised Recovery Day"</formula>
    </cfRule>
  </conditionalFormatting>
  <conditionalFormatting sqref="AB92">
    <cfRule type="cellIs" dxfId="1987" priority="809" operator="equal">
      <formula>"not used"</formula>
    </cfRule>
  </conditionalFormatting>
  <conditionalFormatting sqref="AB92">
    <cfRule type="cellIs" dxfId="1986" priority="810" operator="equal">
      <formula>"Advised Recovery Day"</formula>
    </cfRule>
  </conditionalFormatting>
  <conditionalFormatting sqref="AB97:AD97">
    <cfRule type="cellIs" dxfId="1985" priority="811" operator="equal">
      <formula>"not used"</formula>
    </cfRule>
  </conditionalFormatting>
  <conditionalFormatting sqref="AB97:AD97">
    <cfRule type="cellIs" dxfId="1984" priority="812" operator="equal">
      <formula>"Advised Recovery Day"</formula>
    </cfRule>
  </conditionalFormatting>
  <conditionalFormatting sqref="AC101:AD101 AA102:AD107 AA101">
    <cfRule type="cellIs" dxfId="1983" priority="813" operator="equal">
      <formula>"not used"</formula>
    </cfRule>
  </conditionalFormatting>
  <conditionalFormatting sqref="AC101:AD101 AA102:AD107 AA101">
    <cfRule type="cellIs" dxfId="1982" priority="814" operator="equal">
      <formula>"Advised Recovery Day"</formula>
    </cfRule>
  </conditionalFormatting>
  <conditionalFormatting sqref="AB105:AD105">
    <cfRule type="cellIs" dxfId="1981" priority="815" operator="equal">
      <formula>"not used"</formula>
    </cfRule>
  </conditionalFormatting>
  <conditionalFormatting sqref="AB105:AD105">
    <cfRule type="cellIs" dxfId="1980" priority="816" operator="equal">
      <formula>"Advised Recovery Day"</formula>
    </cfRule>
  </conditionalFormatting>
  <conditionalFormatting sqref="AB101">
    <cfRule type="cellIs" dxfId="1979" priority="817" operator="equal">
      <formula>"not used"</formula>
    </cfRule>
  </conditionalFormatting>
  <conditionalFormatting sqref="AB101">
    <cfRule type="cellIs" dxfId="1978" priority="818" operator="equal">
      <formula>"Advised Recovery Day"</formula>
    </cfRule>
  </conditionalFormatting>
  <conditionalFormatting sqref="AB106:AD106">
    <cfRule type="cellIs" dxfId="1977" priority="819" operator="equal">
      <formula>"not used"</formula>
    </cfRule>
  </conditionalFormatting>
  <conditionalFormatting sqref="AB106:AD106">
    <cfRule type="cellIs" dxfId="1976" priority="820" operator="equal">
      <formula>"Advised Recovery Day"</formula>
    </cfRule>
  </conditionalFormatting>
  <conditionalFormatting sqref="AC110:AD110 AA111:AD115 AA110 AA116 AC116:AD116">
    <cfRule type="cellIs" dxfId="1975" priority="821" operator="equal">
      <formula>"not used"</formula>
    </cfRule>
  </conditionalFormatting>
  <conditionalFormatting sqref="AC110:AD110 AA111:AD115 AA110 AA116 AC116:AD116">
    <cfRule type="cellIs" dxfId="1974" priority="822" operator="equal">
      <formula>"Advised Recovery Day"</formula>
    </cfRule>
  </conditionalFormatting>
  <conditionalFormatting sqref="AB114:AD114">
    <cfRule type="cellIs" dxfId="1973" priority="823" operator="equal">
      <formula>"not used"</formula>
    </cfRule>
  </conditionalFormatting>
  <conditionalFormatting sqref="AB114:AD114">
    <cfRule type="cellIs" dxfId="1972" priority="824" operator="equal">
      <formula>"Advised Recovery Day"</formula>
    </cfRule>
  </conditionalFormatting>
  <conditionalFormatting sqref="AB110">
    <cfRule type="cellIs" dxfId="1971" priority="825" operator="equal">
      <formula>"not used"</formula>
    </cfRule>
  </conditionalFormatting>
  <conditionalFormatting sqref="AB110">
    <cfRule type="cellIs" dxfId="1970" priority="826" operator="equal">
      <formula>"Advised Recovery Day"</formula>
    </cfRule>
  </conditionalFormatting>
  <conditionalFormatting sqref="AB115:AD115">
    <cfRule type="cellIs" dxfId="1969" priority="827" operator="equal">
      <formula>"not used"</formula>
    </cfRule>
  </conditionalFormatting>
  <conditionalFormatting sqref="AB115:AD115">
    <cfRule type="cellIs" dxfId="1968" priority="828" operator="equal">
      <formula>"Advised Recovery Day"</formula>
    </cfRule>
  </conditionalFormatting>
  <conditionalFormatting sqref="AC119:AD119 AA120:AD125 AA119">
    <cfRule type="cellIs" dxfId="1967" priority="829" operator="equal">
      <formula>"not used"</formula>
    </cfRule>
  </conditionalFormatting>
  <conditionalFormatting sqref="AC119:AD119 AA120:AD125 AA119">
    <cfRule type="cellIs" dxfId="1966" priority="830" operator="equal">
      <formula>"Advised Recovery Day"</formula>
    </cfRule>
  </conditionalFormatting>
  <conditionalFormatting sqref="AB123:AD123">
    <cfRule type="cellIs" dxfId="1965" priority="831" operator="equal">
      <formula>"not used"</formula>
    </cfRule>
  </conditionalFormatting>
  <conditionalFormatting sqref="AB123:AD123">
    <cfRule type="cellIs" dxfId="1964" priority="832" operator="equal">
      <formula>"Advised Recovery Day"</formula>
    </cfRule>
  </conditionalFormatting>
  <conditionalFormatting sqref="AB119">
    <cfRule type="cellIs" dxfId="1963" priority="833" operator="equal">
      <formula>"not used"</formula>
    </cfRule>
  </conditionalFormatting>
  <conditionalFormatting sqref="AB119">
    <cfRule type="cellIs" dxfId="1962" priority="834" operator="equal">
      <formula>"Advised Recovery Day"</formula>
    </cfRule>
  </conditionalFormatting>
  <conditionalFormatting sqref="AB124:AD124">
    <cfRule type="cellIs" dxfId="1961" priority="835" operator="equal">
      <formula>"not used"</formula>
    </cfRule>
  </conditionalFormatting>
  <conditionalFormatting sqref="AB124:AD124">
    <cfRule type="cellIs" dxfId="1960" priority="836" operator="equal">
      <formula>"Advised Recovery Day"</formula>
    </cfRule>
  </conditionalFormatting>
  <conditionalFormatting sqref="AC128:AD128 AA129:AD134 AA128">
    <cfRule type="cellIs" dxfId="1959" priority="837" operator="equal">
      <formula>"not used"</formula>
    </cfRule>
  </conditionalFormatting>
  <conditionalFormatting sqref="AC128:AD128 AA129:AD134 AA128">
    <cfRule type="cellIs" dxfId="1958" priority="838" operator="equal">
      <formula>"Advised Recovery Day"</formula>
    </cfRule>
  </conditionalFormatting>
  <conditionalFormatting sqref="AB132:AD132">
    <cfRule type="cellIs" dxfId="1957" priority="839" operator="equal">
      <formula>"not used"</formula>
    </cfRule>
  </conditionalFormatting>
  <conditionalFormatting sqref="AB132:AD132">
    <cfRule type="cellIs" dxfId="1956" priority="840" operator="equal">
      <formula>"Advised Recovery Day"</formula>
    </cfRule>
  </conditionalFormatting>
  <conditionalFormatting sqref="AB128">
    <cfRule type="cellIs" dxfId="1955" priority="841" operator="equal">
      <formula>"not used"</formula>
    </cfRule>
  </conditionalFormatting>
  <conditionalFormatting sqref="AB128">
    <cfRule type="cellIs" dxfId="1954" priority="842" operator="equal">
      <formula>"Advised Recovery Day"</formula>
    </cfRule>
  </conditionalFormatting>
  <conditionalFormatting sqref="AB133:AD133">
    <cfRule type="cellIs" dxfId="1953" priority="843" operator="equal">
      <formula>"not used"</formula>
    </cfRule>
  </conditionalFormatting>
  <conditionalFormatting sqref="AB133:AD133">
    <cfRule type="cellIs" dxfId="1952" priority="844" operator="equal">
      <formula>"Advised Recovery Day"</formula>
    </cfRule>
  </conditionalFormatting>
  <conditionalFormatting sqref="AA144">
    <cfRule type="cellIs" dxfId="1951" priority="845" operator="equal">
      <formula>"not used"</formula>
    </cfRule>
  </conditionalFormatting>
  <conditionalFormatting sqref="AA144">
    <cfRule type="cellIs" dxfId="1950" priority="846" operator="equal">
      <formula>"Advised Recovery Day"</formula>
    </cfRule>
  </conditionalFormatting>
  <conditionalFormatting sqref="AB116">
    <cfRule type="cellIs" dxfId="1949" priority="847" operator="equal">
      <formula>"not used"</formula>
    </cfRule>
  </conditionalFormatting>
  <conditionalFormatting sqref="AB116">
    <cfRule type="cellIs" dxfId="1948" priority="848" operator="equal">
      <formula>"Advised Recovery Day"</formula>
    </cfRule>
  </conditionalFormatting>
  <conditionalFormatting sqref="AB116">
    <cfRule type="cellIs" dxfId="1947" priority="849" operator="equal">
      <formula>"not used"</formula>
    </cfRule>
  </conditionalFormatting>
  <conditionalFormatting sqref="AB116">
    <cfRule type="cellIs" dxfId="1946" priority="850" operator="equal">
      <formula>"Advised Recovery Day"</formula>
    </cfRule>
  </conditionalFormatting>
  <conditionalFormatting sqref="AB82">
    <cfRule type="cellIs" dxfId="1945" priority="851" operator="equal">
      <formula>"not used"</formula>
    </cfRule>
  </conditionalFormatting>
  <conditionalFormatting sqref="AB82">
    <cfRule type="cellIs" dxfId="1944" priority="852" operator="equal">
      <formula>"Advised Recovery Day"</formula>
    </cfRule>
  </conditionalFormatting>
  <conditionalFormatting sqref="AA99 AC99">
    <cfRule type="cellIs" dxfId="1943" priority="853" operator="equal">
      <formula>"not used"</formula>
    </cfRule>
  </conditionalFormatting>
  <conditionalFormatting sqref="AA99 AC99">
    <cfRule type="cellIs" dxfId="1942" priority="854" operator="equal">
      <formula>"Advised Recovery Day"</formula>
    </cfRule>
  </conditionalFormatting>
  <conditionalFormatting sqref="AA108 AC108">
    <cfRule type="cellIs" dxfId="1941" priority="855" operator="equal">
      <formula>"not used"</formula>
    </cfRule>
  </conditionalFormatting>
  <conditionalFormatting sqref="AA108 AC108">
    <cfRule type="cellIs" dxfId="1940" priority="856" operator="equal">
      <formula>"Advised Recovery Day"</formula>
    </cfRule>
  </conditionalFormatting>
  <conditionalFormatting sqref="AA117 AC117">
    <cfRule type="cellIs" dxfId="1939" priority="857" operator="equal">
      <formula>"not used"</formula>
    </cfRule>
  </conditionalFormatting>
  <conditionalFormatting sqref="AA117 AC117">
    <cfRule type="cellIs" dxfId="1938" priority="858" operator="equal">
      <formula>"Advised Recovery Day"</formula>
    </cfRule>
  </conditionalFormatting>
  <conditionalFormatting sqref="AA126 AC126">
    <cfRule type="cellIs" dxfId="1937" priority="859" operator="equal">
      <formula>"not used"</formula>
    </cfRule>
  </conditionalFormatting>
  <conditionalFormatting sqref="AA126 AC126">
    <cfRule type="cellIs" dxfId="1936" priority="860" operator="equal">
      <formula>"Advised Recovery Day"</formula>
    </cfRule>
  </conditionalFormatting>
  <conditionalFormatting sqref="AA135 AC135">
    <cfRule type="cellIs" dxfId="1935" priority="861" operator="equal">
      <formula>"not used"</formula>
    </cfRule>
  </conditionalFormatting>
  <conditionalFormatting sqref="AA135 AC135">
    <cfRule type="cellIs" dxfId="1934" priority="862" operator="equal">
      <formula>"Advised Recovery Day"</formula>
    </cfRule>
  </conditionalFormatting>
  <conditionalFormatting sqref="AB91">
    <cfRule type="cellIs" dxfId="1933" priority="863" operator="equal">
      <formula>"not used"</formula>
    </cfRule>
  </conditionalFormatting>
  <conditionalFormatting sqref="AB91">
    <cfRule type="cellIs" dxfId="1932" priority="864" operator="equal">
      <formula>"Advised Recovery Day"</formula>
    </cfRule>
  </conditionalFormatting>
  <conditionalFormatting sqref="AB100">
    <cfRule type="cellIs" dxfId="1931" priority="865" operator="equal">
      <formula>"not used"</formula>
    </cfRule>
  </conditionalFormatting>
  <conditionalFormatting sqref="AB100">
    <cfRule type="cellIs" dxfId="1930" priority="866" operator="equal">
      <formula>"Advised Recovery Day"</formula>
    </cfRule>
  </conditionalFormatting>
  <conditionalFormatting sqref="AA109">
    <cfRule type="cellIs" dxfId="1929" priority="867" operator="equal">
      <formula>"not used"</formula>
    </cfRule>
  </conditionalFormatting>
  <conditionalFormatting sqref="AA109">
    <cfRule type="cellIs" dxfId="1928" priority="868" operator="equal">
      <formula>"Advised Recovery Day"</formula>
    </cfRule>
  </conditionalFormatting>
  <conditionalFormatting sqref="AB109">
    <cfRule type="cellIs" dxfId="1927" priority="869" operator="equal">
      <formula>"not used"</formula>
    </cfRule>
  </conditionalFormatting>
  <conditionalFormatting sqref="AB109">
    <cfRule type="cellIs" dxfId="1926" priority="870" operator="equal">
      <formula>"Advised Recovery Day"</formula>
    </cfRule>
  </conditionalFormatting>
  <conditionalFormatting sqref="AA118">
    <cfRule type="cellIs" dxfId="1925" priority="871" operator="equal">
      <formula>"not used"</formula>
    </cfRule>
  </conditionalFormatting>
  <conditionalFormatting sqref="AA118">
    <cfRule type="cellIs" dxfId="1924" priority="872" operator="equal">
      <formula>"Advised Recovery Day"</formula>
    </cfRule>
  </conditionalFormatting>
  <conditionalFormatting sqref="AB118">
    <cfRule type="cellIs" dxfId="1923" priority="873" operator="equal">
      <formula>"not used"</formula>
    </cfRule>
  </conditionalFormatting>
  <conditionalFormatting sqref="AB118">
    <cfRule type="cellIs" dxfId="1922" priority="874" operator="equal">
      <formula>"Advised Recovery Day"</formula>
    </cfRule>
  </conditionalFormatting>
  <conditionalFormatting sqref="AA127">
    <cfRule type="cellIs" dxfId="1921" priority="875" operator="equal">
      <formula>"not used"</formula>
    </cfRule>
  </conditionalFormatting>
  <conditionalFormatting sqref="AA127">
    <cfRule type="cellIs" dxfId="1920" priority="876" operator="equal">
      <formula>"Advised Recovery Day"</formula>
    </cfRule>
  </conditionalFormatting>
  <conditionalFormatting sqref="AB127">
    <cfRule type="cellIs" dxfId="1919" priority="877" operator="equal">
      <formula>"not used"</formula>
    </cfRule>
  </conditionalFormatting>
  <conditionalFormatting sqref="AB127">
    <cfRule type="cellIs" dxfId="1918" priority="878" operator="equal">
      <formula>"Advised Recovery Day"</formula>
    </cfRule>
  </conditionalFormatting>
  <conditionalFormatting sqref="AB99">
    <cfRule type="cellIs" dxfId="1917" priority="879" operator="equal">
      <formula>"not used"</formula>
    </cfRule>
  </conditionalFormatting>
  <conditionalFormatting sqref="AB99">
    <cfRule type="cellIs" dxfId="1916" priority="880" operator="equal">
      <formula>"Advised Recovery Day"</formula>
    </cfRule>
  </conditionalFormatting>
  <conditionalFormatting sqref="AB108">
    <cfRule type="cellIs" dxfId="1915" priority="881" operator="equal">
      <formula>"not used"</formula>
    </cfRule>
  </conditionalFormatting>
  <conditionalFormatting sqref="AB108">
    <cfRule type="cellIs" dxfId="1914" priority="882" operator="equal">
      <formula>"Advised Recovery Day"</formula>
    </cfRule>
  </conditionalFormatting>
  <conditionalFormatting sqref="AB117">
    <cfRule type="cellIs" dxfId="1913" priority="883" operator="equal">
      <formula>"not used"</formula>
    </cfRule>
  </conditionalFormatting>
  <conditionalFormatting sqref="AB117">
    <cfRule type="cellIs" dxfId="1912" priority="884" operator="equal">
      <formula>"Advised Recovery Day"</formula>
    </cfRule>
  </conditionalFormatting>
  <conditionalFormatting sqref="AB126">
    <cfRule type="cellIs" dxfId="1911" priority="885" operator="equal">
      <formula>"not used"</formula>
    </cfRule>
  </conditionalFormatting>
  <conditionalFormatting sqref="AB126">
    <cfRule type="cellIs" dxfId="1910" priority="886" operator="equal">
      <formula>"Advised Recovery Day"</formula>
    </cfRule>
  </conditionalFormatting>
  <conditionalFormatting sqref="AB135">
    <cfRule type="cellIs" dxfId="1909" priority="887" operator="equal">
      <formula>"not used"</formula>
    </cfRule>
  </conditionalFormatting>
  <conditionalFormatting sqref="AB135">
    <cfRule type="cellIs" dxfId="1908" priority="888" operator="equal">
      <formula>"Advised Recovery Day"</formula>
    </cfRule>
  </conditionalFormatting>
  <conditionalFormatting sqref="W83:X83 U84:X89 U82:U83">
    <cfRule type="cellIs" dxfId="1907" priority="889" operator="equal">
      <formula>"not used"</formula>
    </cfRule>
  </conditionalFormatting>
  <conditionalFormatting sqref="W83:X83 U84:X89 U82:U83">
    <cfRule type="cellIs" dxfId="1906" priority="890" operator="equal">
      <formula>"Advised Recovery Day"</formula>
    </cfRule>
  </conditionalFormatting>
  <conditionalFormatting sqref="V87:X87">
    <cfRule type="cellIs" dxfId="1905" priority="891" operator="equal">
      <formula>"not used"</formula>
    </cfRule>
  </conditionalFormatting>
  <conditionalFormatting sqref="V87:X87">
    <cfRule type="cellIs" dxfId="1904" priority="892" operator="equal">
      <formula>"Advised Recovery Day"</formula>
    </cfRule>
  </conditionalFormatting>
  <conditionalFormatting sqref="V83">
    <cfRule type="cellIs" dxfId="1903" priority="893" operator="equal">
      <formula>"not used"</formula>
    </cfRule>
  </conditionalFormatting>
  <conditionalFormatting sqref="V83">
    <cfRule type="cellIs" dxfId="1902" priority="894" operator="equal">
      <formula>"Advised Recovery Day"</formula>
    </cfRule>
  </conditionalFormatting>
  <conditionalFormatting sqref="V88:X88">
    <cfRule type="cellIs" dxfId="1901" priority="895" operator="equal">
      <formula>"not used"</formula>
    </cfRule>
  </conditionalFormatting>
  <conditionalFormatting sqref="V88:X88">
    <cfRule type="cellIs" dxfId="1900" priority="896" operator="equal">
      <formula>"Advised Recovery Day"</formula>
    </cfRule>
  </conditionalFormatting>
  <conditionalFormatting sqref="U90:W90">
    <cfRule type="cellIs" dxfId="1899" priority="897" operator="equal">
      <formula>"not used"</formula>
    </cfRule>
  </conditionalFormatting>
  <conditionalFormatting sqref="U90:W90">
    <cfRule type="cellIs" dxfId="1898" priority="898" operator="equal">
      <formula>"Advised Recovery Day"</formula>
    </cfRule>
  </conditionalFormatting>
  <conditionalFormatting sqref="U91">
    <cfRule type="cellIs" dxfId="1897" priority="899" operator="equal">
      <formula>"not used"</formula>
    </cfRule>
  </conditionalFormatting>
  <conditionalFormatting sqref="U91">
    <cfRule type="cellIs" dxfId="1896" priority="900" operator="equal">
      <formula>"Advised Recovery Day"</formula>
    </cfRule>
  </conditionalFormatting>
  <conditionalFormatting sqref="U100">
    <cfRule type="cellIs" dxfId="1895" priority="901" operator="equal">
      <formula>"not used"</formula>
    </cfRule>
  </conditionalFormatting>
  <conditionalFormatting sqref="U100">
    <cfRule type="cellIs" dxfId="1894" priority="902" operator="equal">
      <formula>"Advised Recovery Day"</formula>
    </cfRule>
  </conditionalFormatting>
  <conditionalFormatting sqref="W137:X137 U138:X143 U136:U137">
    <cfRule type="cellIs" dxfId="1893" priority="903" operator="equal">
      <formula>"not used"</formula>
    </cfRule>
  </conditionalFormatting>
  <conditionalFormatting sqref="W137:X137 U138:X143 U136:U137">
    <cfRule type="cellIs" dxfId="1892" priority="904" operator="equal">
      <formula>"Advised Recovery Day"</formula>
    </cfRule>
  </conditionalFormatting>
  <conditionalFormatting sqref="V141:X141">
    <cfRule type="cellIs" dxfId="1891" priority="905" operator="equal">
      <formula>"not used"</formula>
    </cfRule>
  </conditionalFormatting>
  <conditionalFormatting sqref="V141:X141">
    <cfRule type="cellIs" dxfId="1890" priority="906" operator="equal">
      <formula>"Advised Recovery Day"</formula>
    </cfRule>
  </conditionalFormatting>
  <conditionalFormatting sqref="V137">
    <cfRule type="cellIs" dxfId="1889" priority="907" operator="equal">
      <formula>"not used"</formula>
    </cfRule>
  </conditionalFormatting>
  <conditionalFormatting sqref="V137">
    <cfRule type="cellIs" dxfId="1888" priority="908" operator="equal">
      <formula>"Advised Recovery Day"</formula>
    </cfRule>
  </conditionalFormatting>
  <conditionalFormatting sqref="V142:X142">
    <cfRule type="cellIs" dxfId="1887" priority="909" operator="equal">
      <formula>"not used"</formula>
    </cfRule>
  </conditionalFormatting>
  <conditionalFormatting sqref="V142:X142">
    <cfRule type="cellIs" dxfId="1886" priority="910" operator="equal">
      <formula>"Advised Recovery Day"</formula>
    </cfRule>
  </conditionalFormatting>
  <conditionalFormatting sqref="W144">
    <cfRule type="cellIs" dxfId="1885" priority="911" operator="equal">
      <formula>"not used"</formula>
    </cfRule>
  </conditionalFormatting>
  <conditionalFormatting sqref="W144">
    <cfRule type="cellIs" dxfId="1884" priority="912" operator="equal">
      <formula>"Advised Recovery Day"</formula>
    </cfRule>
  </conditionalFormatting>
  <conditionalFormatting sqref="W92:X92 U93:X98 U92">
    <cfRule type="cellIs" dxfId="1883" priority="913" operator="equal">
      <formula>"not used"</formula>
    </cfRule>
  </conditionalFormatting>
  <conditionalFormatting sqref="W92:X92 U93:X98 U92">
    <cfRule type="cellIs" dxfId="1882" priority="914" operator="equal">
      <formula>"Advised Recovery Day"</formula>
    </cfRule>
  </conditionalFormatting>
  <conditionalFormatting sqref="V96:X96">
    <cfRule type="cellIs" dxfId="1881" priority="915" operator="equal">
      <formula>"not used"</formula>
    </cfRule>
  </conditionalFormatting>
  <conditionalFormatting sqref="V96:X96">
    <cfRule type="cellIs" dxfId="1880" priority="916" operator="equal">
      <formula>"Advised Recovery Day"</formula>
    </cfRule>
  </conditionalFormatting>
  <conditionalFormatting sqref="V92">
    <cfRule type="cellIs" dxfId="1879" priority="917" operator="equal">
      <formula>"not used"</formula>
    </cfRule>
  </conditionalFormatting>
  <conditionalFormatting sqref="V92">
    <cfRule type="cellIs" dxfId="1878" priority="918" operator="equal">
      <formula>"Advised Recovery Day"</formula>
    </cfRule>
  </conditionalFormatting>
  <conditionalFormatting sqref="V97:X97">
    <cfRule type="cellIs" dxfId="1877" priority="919" operator="equal">
      <formula>"not used"</formula>
    </cfRule>
  </conditionalFormatting>
  <conditionalFormatting sqref="V97:X97">
    <cfRule type="cellIs" dxfId="1876" priority="920" operator="equal">
      <formula>"Advised Recovery Day"</formula>
    </cfRule>
  </conditionalFormatting>
  <conditionalFormatting sqref="W101:X101 U102:X107 U101">
    <cfRule type="cellIs" dxfId="1875" priority="921" operator="equal">
      <formula>"not used"</formula>
    </cfRule>
  </conditionalFormatting>
  <conditionalFormatting sqref="W101:X101 U102:X107 U101">
    <cfRule type="cellIs" dxfId="1874" priority="922" operator="equal">
      <formula>"Advised Recovery Day"</formula>
    </cfRule>
  </conditionalFormatting>
  <conditionalFormatting sqref="V105:X105">
    <cfRule type="cellIs" dxfId="1873" priority="923" operator="equal">
      <formula>"not used"</formula>
    </cfRule>
  </conditionalFormatting>
  <conditionalFormatting sqref="V105:X105">
    <cfRule type="cellIs" dxfId="1872" priority="924" operator="equal">
      <formula>"Advised Recovery Day"</formula>
    </cfRule>
  </conditionalFormatting>
  <conditionalFormatting sqref="V101">
    <cfRule type="cellIs" dxfId="1871" priority="925" operator="equal">
      <formula>"not used"</formula>
    </cfRule>
  </conditionalFormatting>
  <conditionalFormatting sqref="V101">
    <cfRule type="cellIs" dxfId="1870" priority="926" operator="equal">
      <formula>"Advised Recovery Day"</formula>
    </cfRule>
  </conditionalFormatting>
  <conditionalFormatting sqref="V106:X106">
    <cfRule type="cellIs" dxfId="1869" priority="927" operator="equal">
      <formula>"not used"</formula>
    </cfRule>
  </conditionalFormatting>
  <conditionalFormatting sqref="V106:X106">
    <cfRule type="cellIs" dxfId="1868" priority="928" operator="equal">
      <formula>"Advised Recovery Day"</formula>
    </cfRule>
  </conditionalFormatting>
  <conditionalFormatting sqref="W110:X110 U111:X115 U110 U116 W116:X116">
    <cfRule type="cellIs" dxfId="1867" priority="929" operator="equal">
      <formula>"not used"</formula>
    </cfRule>
  </conditionalFormatting>
  <conditionalFormatting sqref="W110:X110 U111:X115 U110 U116 W116:X116">
    <cfRule type="cellIs" dxfId="1866" priority="930" operator="equal">
      <formula>"Advised Recovery Day"</formula>
    </cfRule>
  </conditionalFormatting>
  <conditionalFormatting sqref="V114:X114">
    <cfRule type="cellIs" dxfId="1865" priority="931" operator="equal">
      <formula>"not used"</formula>
    </cfRule>
  </conditionalFormatting>
  <conditionalFormatting sqref="V114:X114">
    <cfRule type="cellIs" dxfId="1864" priority="932" operator="equal">
      <formula>"Advised Recovery Day"</formula>
    </cfRule>
  </conditionalFormatting>
  <conditionalFormatting sqref="V110">
    <cfRule type="cellIs" dxfId="1863" priority="933" operator="equal">
      <formula>"not used"</formula>
    </cfRule>
  </conditionalFormatting>
  <conditionalFormatting sqref="V110">
    <cfRule type="cellIs" dxfId="1862" priority="934" operator="equal">
      <formula>"Advised Recovery Day"</formula>
    </cfRule>
  </conditionalFormatting>
  <conditionalFormatting sqref="V115:X115">
    <cfRule type="cellIs" dxfId="1861" priority="935" operator="equal">
      <formula>"not used"</formula>
    </cfRule>
  </conditionalFormatting>
  <conditionalFormatting sqref="V115:X115">
    <cfRule type="cellIs" dxfId="1860" priority="936" operator="equal">
      <formula>"Advised Recovery Day"</formula>
    </cfRule>
  </conditionalFormatting>
  <conditionalFormatting sqref="W119:X119 U120:X125 U119">
    <cfRule type="cellIs" dxfId="1859" priority="937" operator="equal">
      <formula>"not used"</formula>
    </cfRule>
  </conditionalFormatting>
  <conditionalFormatting sqref="W119:X119 U120:X125 U119">
    <cfRule type="cellIs" dxfId="1858" priority="938" operator="equal">
      <formula>"Advised Recovery Day"</formula>
    </cfRule>
  </conditionalFormatting>
  <conditionalFormatting sqref="V123:X123">
    <cfRule type="cellIs" dxfId="1857" priority="939" operator="equal">
      <formula>"not used"</formula>
    </cfRule>
  </conditionalFormatting>
  <conditionalFormatting sqref="V123:X123">
    <cfRule type="cellIs" dxfId="1856" priority="940" operator="equal">
      <formula>"Advised Recovery Day"</formula>
    </cfRule>
  </conditionalFormatting>
  <conditionalFormatting sqref="V119">
    <cfRule type="cellIs" dxfId="1855" priority="941" operator="equal">
      <formula>"not used"</formula>
    </cfRule>
  </conditionalFormatting>
  <conditionalFormatting sqref="V119">
    <cfRule type="cellIs" dxfId="1854" priority="942" operator="equal">
      <formula>"Advised Recovery Day"</formula>
    </cfRule>
  </conditionalFormatting>
  <conditionalFormatting sqref="V124:X124">
    <cfRule type="cellIs" dxfId="1853" priority="943" operator="equal">
      <formula>"not used"</formula>
    </cfRule>
  </conditionalFormatting>
  <conditionalFormatting sqref="V124:X124">
    <cfRule type="cellIs" dxfId="1852" priority="944" operator="equal">
      <formula>"Advised Recovery Day"</formula>
    </cfRule>
  </conditionalFormatting>
  <conditionalFormatting sqref="W128:X128 U129:X134 U128">
    <cfRule type="cellIs" dxfId="1851" priority="945" operator="equal">
      <formula>"not used"</formula>
    </cfRule>
  </conditionalFormatting>
  <conditionalFormatting sqref="W128:X128 U129:X134 U128">
    <cfRule type="cellIs" dxfId="1850" priority="946" operator="equal">
      <formula>"Advised Recovery Day"</formula>
    </cfRule>
  </conditionalFormatting>
  <conditionalFormatting sqref="V132:X132">
    <cfRule type="cellIs" dxfId="1849" priority="947" operator="equal">
      <formula>"not used"</formula>
    </cfRule>
  </conditionalFormatting>
  <conditionalFormatting sqref="V132:X132">
    <cfRule type="cellIs" dxfId="1848" priority="948" operator="equal">
      <formula>"Advised Recovery Day"</formula>
    </cfRule>
  </conditionalFormatting>
  <conditionalFormatting sqref="V128">
    <cfRule type="cellIs" dxfId="1847" priority="949" operator="equal">
      <formula>"not used"</formula>
    </cfRule>
  </conditionalFormatting>
  <conditionalFormatting sqref="V128">
    <cfRule type="cellIs" dxfId="1846" priority="950" operator="equal">
      <formula>"Advised Recovery Day"</formula>
    </cfRule>
  </conditionalFormatting>
  <conditionalFormatting sqref="V133:X133">
    <cfRule type="cellIs" dxfId="1845" priority="951" operator="equal">
      <formula>"not used"</formula>
    </cfRule>
  </conditionalFormatting>
  <conditionalFormatting sqref="V133:X133">
    <cfRule type="cellIs" dxfId="1844" priority="952" operator="equal">
      <formula>"Advised Recovery Day"</formula>
    </cfRule>
  </conditionalFormatting>
  <conditionalFormatting sqref="U144">
    <cfRule type="cellIs" dxfId="1843" priority="953" operator="equal">
      <formula>"not used"</formula>
    </cfRule>
  </conditionalFormatting>
  <conditionalFormatting sqref="U144">
    <cfRule type="cellIs" dxfId="1842" priority="954" operator="equal">
      <formula>"Advised Recovery Day"</formula>
    </cfRule>
  </conditionalFormatting>
  <conditionalFormatting sqref="V116">
    <cfRule type="cellIs" dxfId="1841" priority="955" operator="equal">
      <formula>"not used"</formula>
    </cfRule>
  </conditionalFormatting>
  <conditionalFormatting sqref="V116">
    <cfRule type="cellIs" dxfId="1840" priority="956" operator="equal">
      <formula>"Advised Recovery Day"</formula>
    </cfRule>
  </conditionalFormatting>
  <conditionalFormatting sqref="V116">
    <cfRule type="cellIs" dxfId="1839" priority="957" operator="equal">
      <formula>"not used"</formula>
    </cfRule>
  </conditionalFormatting>
  <conditionalFormatting sqref="V116">
    <cfRule type="cellIs" dxfId="1838" priority="958" operator="equal">
      <formula>"Advised Recovery Day"</formula>
    </cfRule>
  </conditionalFormatting>
  <conditionalFormatting sqref="V82">
    <cfRule type="cellIs" dxfId="1837" priority="959" operator="equal">
      <formula>"not used"</formula>
    </cfRule>
  </conditionalFormatting>
  <conditionalFormatting sqref="V82">
    <cfRule type="cellIs" dxfId="1836" priority="960" operator="equal">
      <formula>"Advised Recovery Day"</formula>
    </cfRule>
  </conditionalFormatting>
  <conditionalFormatting sqref="U99 W99">
    <cfRule type="cellIs" dxfId="1835" priority="961" operator="equal">
      <formula>"not used"</formula>
    </cfRule>
  </conditionalFormatting>
  <conditionalFormatting sqref="U99 W99">
    <cfRule type="cellIs" dxfId="1834" priority="962" operator="equal">
      <formula>"Advised Recovery Day"</formula>
    </cfRule>
  </conditionalFormatting>
  <conditionalFormatting sqref="U108 W108">
    <cfRule type="cellIs" dxfId="1833" priority="963" operator="equal">
      <formula>"not used"</formula>
    </cfRule>
  </conditionalFormatting>
  <conditionalFormatting sqref="U108 W108">
    <cfRule type="cellIs" dxfId="1832" priority="964" operator="equal">
      <formula>"Advised Recovery Day"</formula>
    </cfRule>
  </conditionalFormatting>
  <conditionalFormatting sqref="U117 W117">
    <cfRule type="cellIs" dxfId="1831" priority="965" operator="equal">
      <formula>"not used"</formula>
    </cfRule>
  </conditionalFormatting>
  <conditionalFormatting sqref="U117 W117">
    <cfRule type="cellIs" dxfId="1830" priority="966" operator="equal">
      <formula>"Advised Recovery Day"</formula>
    </cfRule>
  </conditionalFormatting>
  <conditionalFormatting sqref="U126 W126">
    <cfRule type="cellIs" dxfId="1829" priority="967" operator="equal">
      <formula>"not used"</formula>
    </cfRule>
  </conditionalFormatting>
  <conditionalFormatting sqref="U126 W126">
    <cfRule type="cellIs" dxfId="1828" priority="968" operator="equal">
      <formula>"Advised Recovery Day"</formula>
    </cfRule>
  </conditionalFormatting>
  <conditionalFormatting sqref="U135 W135">
    <cfRule type="cellIs" dxfId="1827" priority="969" operator="equal">
      <formula>"not used"</formula>
    </cfRule>
  </conditionalFormatting>
  <conditionalFormatting sqref="U135 W135">
    <cfRule type="cellIs" dxfId="1826" priority="970" operator="equal">
      <formula>"Advised Recovery Day"</formula>
    </cfRule>
  </conditionalFormatting>
  <conditionalFormatting sqref="V91">
    <cfRule type="cellIs" dxfId="1825" priority="971" operator="equal">
      <formula>"not used"</formula>
    </cfRule>
  </conditionalFormatting>
  <conditionalFormatting sqref="V91">
    <cfRule type="cellIs" dxfId="1824" priority="972" operator="equal">
      <formula>"Advised Recovery Day"</formula>
    </cfRule>
  </conditionalFormatting>
  <conditionalFormatting sqref="V100">
    <cfRule type="cellIs" dxfId="1823" priority="973" operator="equal">
      <formula>"not used"</formula>
    </cfRule>
  </conditionalFormatting>
  <conditionalFormatting sqref="V100">
    <cfRule type="cellIs" dxfId="1822" priority="974" operator="equal">
      <formula>"Advised Recovery Day"</formula>
    </cfRule>
  </conditionalFormatting>
  <conditionalFormatting sqref="U109">
    <cfRule type="cellIs" dxfId="1821" priority="975" operator="equal">
      <formula>"not used"</formula>
    </cfRule>
  </conditionalFormatting>
  <conditionalFormatting sqref="U109">
    <cfRule type="cellIs" dxfId="1820" priority="976" operator="equal">
      <formula>"Advised Recovery Day"</formula>
    </cfRule>
  </conditionalFormatting>
  <conditionalFormatting sqref="V109">
    <cfRule type="cellIs" dxfId="1819" priority="977" operator="equal">
      <formula>"not used"</formula>
    </cfRule>
  </conditionalFormatting>
  <conditionalFormatting sqref="V109">
    <cfRule type="cellIs" dxfId="1818" priority="978" operator="equal">
      <formula>"Advised Recovery Day"</formula>
    </cfRule>
  </conditionalFormatting>
  <conditionalFormatting sqref="U118">
    <cfRule type="cellIs" dxfId="1817" priority="979" operator="equal">
      <formula>"not used"</formula>
    </cfRule>
  </conditionalFormatting>
  <conditionalFormatting sqref="U118">
    <cfRule type="cellIs" dxfId="1816" priority="980" operator="equal">
      <formula>"Advised Recovery Day"</formula>
    </cfRule>
  </conditionalFormatting>
  <conditionalFormatting sqref="V118">
    <cfRule type="cellIs" dxfId="1815" priority="981" operator="equal">
      <formula>"not used"</formula>
    </cfRule>
  </conditionalFormatting>
  <conditionalFormatting sqref="V118">
    <cfRule type="cellIs" dxfId="1814" priority="982" operator="equal">
      <formula>"Advised Recovery Day"</formula>
    </cfRule>
  </conditionalFormatting>
  <conditionalFormatting sqref="U127">
    <cfRule type="cellIs" dxfId="1813" priority="983" operator="equal">
      <formula>"not used"</formula>
    </cfRule>
  </conditionalFormatting>
  <conditionalFormatting sqref="U127">
    <cfRule type="cellIs" dxfId="1812" priority="984" operator="equal">
      <formula>"Advised Recovery Day"</formula>
    </cfRule>
  </conditionalFormatting>
  <conditionalFormatting sqref="V127">
    <cfRule type="cellIs" dxfId="1811" priority="985" operator="equal">
      <formula>"not used"</formula>
    </cfRule>
  </conditionalFormatting>
  <conditionalFormatting sqref="V127">
    <cfRule type="cellIs" dxfId="1810" priority="986" operator="equal">
      <formula>"Advised Recovery Day"</formula>
    </cfRule>
  </conditionalFormatting>
  <conditionalFormatting sqref="V99">
    <cfRule type="cellIs" dxfId="1809" priority="987" operator="equal">
      <formula>"not used"</formula>
    </cfRule>
  </conditionalFormatting>
  <conditionalFormatting sqref="V99">
    <cfRule type="cellIs" dxfId="1808" priority="988" operator="equal">
      <formula>"Advised Recovery Day"</formula>
    </cfRule>
  </conditionalFormatting>
  <conditionalFormatting sqref="V108">
    <cfRule type="cellIs" dxfId="1807" priority="989" operator="equal">
      <formula>"not used"</formula>
    </cfRule>
  </conditionalFormatting>
  <conditionalFormatting sqref="V108">
    <cfRule type="cellIs" dxfId="1806" priority="990" operator="equal">
      <formula>"Advised Recovery Day"</formula>
    </cfRule>
  </conditionalFormatting>
  <conditionalFormatting sqref="V117">
    <cfRule type="cellIs" dxfId="1805" priority="991" operator="equal">
      <formula>"not used"</formula>
    </cfRule>
  </conditionalFormatting>
  <conditionalFormatting sqref="V117">
    <cfRule type="cellIs" dxfId="1804" priority="992" operator="equal">
      <formula>"Advised Recovery Day"</formula>
    </cfRule>
  </conditionalFormatting>
  <conditionalFormatting sqref="V126">
    <cfRule type="cellIs" dxfId="1803" priority="993" operator="equal">
      <formula>"not used"</formula>
    </cfRule>
  </conditionalFormatting>
  <conditionalFormatting sqref="V126">
    <cfRule type="cellIs" dxfId="1802" priority="994" operator="equal">
      <formula>"Advised Recovery Day"</formula>
    </cfRule>
  </conditionalFormatting>
  <conditionalFormatting sqref="V135">
    <cfRule type="cellIs" dxfId="1801" priority="995" operator="equal">
      <formula>"not used"</formula>
    </cfRule>
  </conditionalFormatting>
  <conditionalFormatting sqref="V135">
    <cfRule type="cellIs" dxfId="1800" priority="996" operator="equal">
      <formula>"Advised Recovery Day"</formula>
    </cfRule>
  </conditionalFormatting>
  <conditionalFormatting sqref="K83:L83 I84:L89 I82:I83">
    <cfRule type="cellIs" dxfId="1799" priority="997" operator="equal">
      <formula>"not used"</formula>
    </cfRule>
  </conditionalFormatting>
  <conditionalFormatting sqref="K83:L83 I84:L89 I82:I83">
    <cfRule type="cellIs" dxfId="1798" priority="998" operator="equal">
      <formula>"Advised Recovery Day"</formula>
    </cfRule>
  </conditionalFormatting>
  <conditionalFormatting sqref="J87:L87">
    <cfRule type="cellIs" dxfId="1797" priority="999" operator="equal">
      <formula>"not used"</formula>
    </cfRule>
  </conditionalFormatting>
  <conditionalFormatting sqref="J87:L87">
    <cfRule type="cellIs" dxfId="1796" priority="1000" operator="equal">
      <formula>"Advised Recovery Day"</formula>
    </cfRule>
  </conditionalFormatting>
  <conditionalFormatting sqref="J83">
    <cfRule type="cellIs" dxfId="1795" priority="1001" operator="equal">
      <formula>"not used"</formula>
    </cfRule>
  </conditionalFormatting>
  <conditionalFormatting sqref="J83">
    <cfRule type="cellIs" dxfId="1794" priority="1002" operator="equal">
      <formula>"Advised Recovery Day"</formula>
    </cfRule>
  </conditionalFormatting>
  <conditionalFormatting sqref="J88:L88">
    <cfRule type="cellIs" dxfId="1793" priority="1003" operator="equal">
      <formula>"not used"</formula>
    </cfRule>
  </conditionalFormatting>
  <conditionalFormatting sqref="J88:L88">
    <cfRule type="cellIs" dxfId="1792" priority="1004" operator="equal">
      <formula>"Advised Recovery Day"</formula>
    </cfRule>
  </conditionalFormatting>
  <conditionalFormatting sqref="I90:K90">
    <cfRule type="cellIs" dxfId="1791" priority="1005" operator="equal">
      <formula>"not used"</formula>
    </cfRule>
  </conditionalFormatting>
  <conditionalFormatting sqref="I90:K90">
    <cfRule type="cellIs" dxfId="1790" priority="1006" operator="equal">
      <formula>"Advised Recovery Day"</formula>
    </cfRule>
  </conditionalFormatting>
  <conditionalFormatting sqref="I91">
    <cfRule type="cellIs" dxfId="1789" priority="1007" operator="equal">
      <formula>"not used"</formula>
    </cfRule>
  </conditionalFormatting>
  <conditionalFormatting sqref="I91">
    <cfRule type="cellIs" dxfId="1788" priority="1008" operator="equal">
      <formula>"Advised Recovery Day"</formula>
    </cfRule>
  </conditionalFormatting>
  <conditionalFormatting sqref="I100">
    <cfRule type="cellIs" dxfId="1787" priority="1009" operator="equal">
      <formula>"not used"</formula>
    </cfRule>
  </conditionalFormatting>
  <conditionalFormatting sqref="I100">
    <cfRule type="cellIs" dxfId="1786" priority="1010" operator="equal">
      <formula>"Advised Recovery Day"</formula>
    </cfRule>
  </conditionalFormatting>
  <conditionalFormatting sqref="K137:L137 I138:L143 I136:I137">
    <cfRule type="cellIs" dxfId="1785" priority="1011" operator="equal">
      <formula>"not used"</formula>
    </cfRule>
  </conditionalFormatting>
  <conditionalFormatting sqref="K137:L137 I138:L143 I136:I137">
    <cfRule type="cellIs" dxfId="1784" priority="1012" operator="equal">
      <formula>"Advised Recovery Day"</formula>
    </cfRule>
  </conditionalFormatting>
  <conditionalFormatting sqref="J141:L141">
    <cfRule type="cellIs" dxfId="1783" priority="1013" operator="equal">
      <formula>"not used"</formula>
    </cfRule>
  </conditionalFormatting>
  <conditionalFormatting sqref="J141:L141">
    <cfRule type="cellIs" dxfId="1782" priority="1014" operator="equal">
      <formula>"Advised Recovery Day"</formula>
    </cfRule>
  </conditionalFormatting>
  <conditionalFormatting sqref="J137">
    <cfRule type="cellIs" dxfId="1781" priority="1015" operator="equal">
      <formula>"not used"</formula>
    </cfRule>
  </conditionalFormatting>
  <conditionalFormatting sqref="J137">
    <cfRule type="cellIs" dxfId="1780" priority="1016" operator="equal">
      <formula>"Advised Recovery Day"</formula>
    </cfRule>
  </conditionalFormatting>
  <conditionalFormatting sqref="J142:L142">
    <cfRule type="cellIs" dxfId="1779" priority="1017" operator="equal">
      <formula>"not used"</formula>
    </cfRule>
  </conditionalFormatting>
  <conditionalFormatting sqref="J142:L142">
    <cfRule type="cellIs" dxfId="1778" priority="1018" operator="equal">
      <formula>"Advised Recovery Day"</formula>
    </cfRule>
  </conditionalFormatting>
  <conditionalFormatting sqref="K144">
    <cfRule type="cellIs" dxfId="1777" priority="1019" operator="equal">
      <formula>"not used"</formula>
    </cfRule>
  </conditionalFormatting>
  <conditionalFormatting sqref="K144">
    <cfRule type="cellIs" dxfId="1776" priority="1020" operator="equal">
      <formula>"Advised Recovery Day"</formula>
    </cfRule>
  </conditionalFormatting>
  <conditionalFormatting sqref="K92:L92 I93:L98 I92">
    <cfRule type="cellIs" dxfId="1775" priority="1021" operator="equal">
      <formula>"not used"</formula>
    </cfRule>
  </conditionalFormatting>
  <conditionalFormatting sqref="K92:L92 I93:L98 I92">
    <cfRule type="cellIs" dxfId="1774" priority="1022" operator="equal">
      <formula>"Advised Recovery Day"</formula>
    </cfRule>
  </conditionalFormatting>
  <conditionalFormatting sqref="J96:L96">
    <cfRule type="cellIs" dxfId="1773" priority="1023" operator="equal">
      <formula>"not used"</formula>
    </cfRule>
  </conditionalFormatting>
  <conditionalFormatting sqref="J96:L96">
    <cfRule type="cellIs" dxfId="1772" priority="1024" operator="equal">
      <formula>"Advised Recovery Day"</formula>
    </cfRule>
  </conditionalFormatting>
  <conditionalFormatting sqref="J92">
    <cfRule type="cellIs" dxfId="1771" priority="1025" operator="equal">
      <formula>"not used"</formula>
    </cfRule>
  </conditionalFormatting>
  <conditionalFormatting sqref="J92">
    <cfRule type="cellIs" dxfId="1770" priority="1026" operator="equal">
      <formula>"Advised Recovery Day"</formula>
    </cfRule>
  </conditionalFormatting>
  <conditionalFormatting sqref="J97:L97">
    <cfRule type="cellIs" dxfId="1769" priority="1027" operator="equal">
      <formula>"not used"</formula>
    </cfRule>
  </conditionalFormatting>
  <conditionalFormatting sqref="J97:L97">
    <cfRule type="cellIs" dxfId="1768" priority="1028" operator="equal">
      <formula>"Advised Recovery Day"</formula>
    </cfRule>
  </conditionalFormatting>
  <conditionalFormatting sqref="K101:L101 I102:L107 I101">
    <cfRule type="cellIs" dxfId="1767" priority="1029" operator="equal">
      <formula>"not used"</formula>
    </cfRule>
  </conditionalFormatting>
  <conditionalFormatting sqref="K101:L101 I102:L107 I101">
    <cfRule type="cellIs" dxfId="1766" priority="1030" operator="equal">
      <formula>"Advised Recovery Day"</formula>
    </cfRule>
  </conditionalFormatting>
  <conditionalFormatting sqref="J105:L105">
    <cfRule type="cellIs" dxfId="1765" priority="1031" operator="equal">
      <formula>"not used"</formula>
    </cfRule>
  </conditionalFormatting>
  <conditionalFormatting sqref="J105:L105">
    <cfRule type="cellIs" dxfId="1764" priority="1032" operator="equal">
      <formula>"Advised Recovery Day"</formula>
    </cfRule>
  </conditionalFormatting>
  <conditionalFormatting sqref="J101">
    <cfRule type="cellIs" dxfId="1763" priority="1033" operator="equal">
      <formula>"not used"</formula>
    </cfRule>
  </conditionalFormatting>
  <conditionalFormatting sqref="J101">
    <cfRule type="cellIs" dxfId="1762" priority="1034" operator="equal">
      <formula>"Advised Recovery Day"</formula>
    </cfRule>
  </conditionalFormatting>
  <conditionalFormatting sqref="J106:L106">
    <cfRule type="cellIs" dxfId="1761" priority="1035" operator="equal">
      <formula>"not used"</formula>
    </cfRule>
  </conditionalFormatting>
  <conditionalFormatting sqref="J106:L106">
    <cfRule type="cellIs" dxfId="1760" priority="1036" operator="equal">
      <formula>"Advised Recovery Day"</formula>
    </cfRule>
  </conditionalFormatting>
  <conditionalFormatting sqref="K110:L110 I111:L115 I110 I116 K116:L116">
    <cfRule type="cellIs" dxfId="1759" priority="1037" operator="equal">
      <formula>"not used"</formula>
    </cfRule>
  </conditionalFormatting>
  <conditionalFormatting sqref="K110:L110 I111:L115 I110 I116 K116:L116">
    <cfRule type="cellIs" dxfId="1758" priority="1038" operator="equal">
      <formula>"Advised Recovery Day"</formula>
    </cfRule>
  </conditionalFormatting>
  <conditionalFormatting sqref="J114:L114">
    <cfRule type="cellIs" dxfId="1757" priority="1039" operator="equal">
      <formula>"not used"</formula>
    </cfRule>
  </conditionalFormatting>
  <conditionalFormatting sqref="J114:L114">
    <cfRule type="cellIs" dxfId="1756" priority="1040" operator="equal">
      <formula>"Advised Recovery Day"</formula>
    </cfRule>
  </conditionalFormatting>
  <conditionalFormatting sqref="J110">
    <cfRule type="cellIs" dxfId="1755" priority="1041" operator="equal">
      <formula>"not used"</formula>
    </cfRule>
  </conditionalFormatting>
  <conditionalFormatting sqref="J110">
    <cfRule type="cellIs" dxfId="1754" priority="1042" operator="equal">
      <formula>"Advised Recovery Day"</formula>
    </cfRule>
  </conditionalFormatting>
  <conditionalFormatting sqref="J115:L115">
    <cfRule type="cellIs" dxfId="1753" priority="1043" operator="equal">
      <formula>"not used"</formula>
    </cfRule>
  </conditionalFormatting>
  <conditionalFormatting sqref="J115:L115">
    <cfRule type="cellIs" dxfId="1752" priority="1044" operator="equal">
      <formula>"Advised Recovery Day"</formula>
    </cfRule>
  </conditionalFormatting>
  <conditionalFormatting sqref="K119:L119 I120:L125 I119">
    <cfRule type="cellIs" dxfId="1751" priority="1045" operator="equal">
      <formula>"not used"</formula>
    </cfRule>
  </conditionalFormatting>
  <conditionalFormatting sqref="K119:L119 I120:L125 I119">
    <cfRule type="cellIs" dxfId="1750" priority="1046" operator="equal">
      <formula>"Advised Recovery Day"</formula>
    </cfRule>
  </conditionalFormatting>
  <conditionalFormatting sqref="J123:L123">
    <cfRule type="cellIs" dxfId="1749" priority="1047" operator="equal">
      <formula>"not used"</formula>
    </cfRule>
  </conditionalFormatting>
  <conditionalFormatting sqref="J123:L123">
    <cfRule type="cellIs" dxfId="1748" priority="1048" operator="equal">
      <formula>"Advised Recovery Day"</formula>
    </cfRule>
  </conditionalFormatting>
  <conditionalFormatting sqref="J119">
    <cfRule type="cellIs" dxfId="1747" priority="1049" operator="equal">
      <formula>"not used"</formula>
    </cfRule>
  </conditionalFormatting>
  <conditionalFormatting sqref="J119">
    <cfRule type="cellIs" dxfId="1746" priority="1050" operator="equal">
      <formula>"Advised Recovery Day"</formula>
    </cfRule>
  </conditionalFormatting>
  <conditionalFormatting sqref="J124:L124">
    <cfRule type="cellIs" dxfId="1745" priority="1051" operator="equal">
      <formula>"not used"</formula>
    </cfRule>
  </conditionalFormatting>
  <conditionalFormatting sqref="J124:L124">
    <cfRule type="cellIs" dxfId="1744" priority="1052" operator="equal">
      <formula>"Advised Recovery Day"</formula>
    </cfRule>
  </conditionalFormatting>
  <conditionalFormatting sqref="K128:L128 I129:L134 I128">
    <cfRule type="cellIs" dxfId="1743" priority="1053" operator="equal">
      <formula>"not used"</formula>
    </cfRule>
  </conditionalFormatting>
  <conditionalFormatting sqref="K128:L128 I129:L134 I128">
    <cfRule type="cellIs" dxfId="1742" priority="1054" operator="equal">
      <formula>"Advised Recovery Day"</formula>
    </cfRule>
  </conditionalFormatting>
  <conditionalFormatting sqref="J132:L132">
    <cfRule type="cellIs" dxfId="1741" priority="1055" operator="equal">
      <formula>"not used"</formula>
    </cfRule>
  </conditionalFormatting>
  <conditionalFormatting sqref="J132:L132">
    <cfRule type="cellIs" dxfId="1740" priority="1056" operator="equal">
      <formula>"Advised Recovery Day"</formula>
    </cfRule>
  </conditionalFormatting>
  <conditionalFormatting sqref="J128">
    <cfRule type="cellIs" dxfId="1739" priority="1057" operator="equal">
      <formula>"not used"</formula>
    </cfRule>
  </conditionalFormatting>
  <conditionalFormatting sqref="J128">
    <cfRule type="cellIs" dxfId="1738" priority="1058" operator="equal">
      <formula>"Advised Recovery Day"</formula>
    </cfRule>
  </conditionalFormatting>
  <conditionalFormatting sqref="J133:L133">
    <cfRule type="cellIs" dxfId="1737" priority="1059" operator="equal">
      <formula>"not used"</formula>
    </cfRule>
  </conditionalFormatting>
  <conditionalFormatting sqref="J133:L133">
    <cfRule type="cellIs" dxfId="1736" priority="1060" operator="equal">
      <formula>"Advised Recovery Day"</formula>
    </cfRule>
  </conditionalFormatting>
  <conditionalFormatting sqref="I144">
    <cfRule type="cellIs" dxfId="1735" priority="1061" operator="equal">
      <formula>"not used"</formula>
    </cfRule>
  </conditionalFormatting>
  <conditionalFormatting sqref="I144">
    <cfRule type="cellIs" dxfId="1734" priority="1062" operator="equal">
      <formula>"Advised Recovery Day"</formula>
    </cfRule>
  </conditionalFormatting>
  <conditionalFormatting sqref="J116">
    <cfRule type="cellIs" dxfId="1733" priority="1063" operator="equal">
      <formula>"not used"</formula>
    </cfRule>
  </conditionalFormatting>
  <conditionalFormatting sqref="J116">
    <cfRule type="cellIs" dxfId="1732" priority="1064" operator="equal">
      <formula>"Advised Recovery Day"</formula>
    </cfRule>
  </conditionalFormatting>
  <conditionalFormatting sqref="J116">
    <cfRule type="cellIs" dxfId="1731" priority="1065" operator="equal">
      <formula>"not used"</formula>
    </cfRule>
  </conditionalFormatting>
  <conditionalFormatting sqref="J116">
    <cfRule type="cellIs" dxfId="1730" priority="1066" operator="equal">
      <formula>"Advised Recovery Day"</formula>
    </cfRule>
  </conditionalFormatting>
  <conditionalFormatting sqref="J82">
    <cfRule type="cellIs" dxfId="1729" priority="1067" operator="equal">
      <formula>"not used"</formula>
    </cfRule>
  </conditionalFormatting>
  <conditionalFormatting sqref="J82">
    <cfRule type="cellIs" dxfId="1728" priority="1068" operator="equal">
      <formula>"Advised Recovery Day"</formula>
    </cfRule>
  </conditionalFormatting>
  <conditionalFormatting sqref="I99 K99">
    <cfRule type="cellIs" dxfId="1727" priority="1069" operator="equal">
      <formula>"not used"</formula>
    </cfRule>
  </conditionalFormatting>
  <conditionalFormatting sqref="I99 K99">
    <cfRule type="cellIs" dxfId="1726" priority="1070" operator="equal">
      <formula>"Advised Recovery Day"</formula>
    </cfRule>
  </conditionalFormatting>
  <conditionalFormatting sqref="I108 K108">
    <cfRule type="cellIs" dxfId="1725" priority="1071" operator="equal">
      <formula>"not used"</formula>
    </cfRule>
  </conditionalFormatting>
  <conditionalFormatting sqref="I108 K108">
    <cfRule type="cellIs" dxfId="1724" priority="1072" operator="equal">
      <formula>"Advised Recovery Day"</formula>
    </cfRule>
  </conditionalFormatting>
  <conditionalFormatting sqref="I117 K117">
    <cfRule type="cellIs" dxfId="1723" priority="1073" operator="equal">
      <formula>"not used"</formula>
    </cfRule>
  </conditionalFormatting>
  <conditionalFormatting sqref="I117 K117">
    <cfRule type="cellIs" dxfId="1722" priority="1074" operator="equal">
      <formula>"Advised Recovery Day"</formula>
    </cfRule>
  </conditionalFormatting>
  <conditionalFormatting sqref="I126 K126">
    <cfRule type="cellIs" dxfId="1721" priority="1075" operator="equal">
      <formula>"not used"</formula>
    </cfRule>
  </conditionalFormatting>
  <conditionalFormatting sqref="I126 K126">
    <cfRule type="cellIs" dxfId="1720" priority="1076" operator="equal">
      <formula>"Advised Recovery Day"</formula>
    </cfRule>
  </conditionalFormatting>
  <conditionalFormatting sqref="I135 K135">
    <cfRule type="cellIs" dxfId="1719" priority="1077" operator="equal">
      <formula>"not used"</formula>
    </cfRule>
  </conditionalFormatting>
  <conditionalFormatting sqref="I135 K135">
    <cfRule type="cellIs" dxfId="1718" priority="1078" operator="equal">
      <formula>"Advised Recovery Day"</formula>
    </cfRule>
  </conditionalFormatting>
  <conditionalFormatting sqref="J91">
    <cfRule type="cellIs" dxfId="1717" priority="1079" operator="equal">
      <formula>"not used"</formula>
    </cfRule>
  </conditionalFormatting>
  <conditionalFormatting sqref="J91">
    <cfRule type="cellIs" dxfId="1716" priority="1080" operator="equal">
      <formula>"Advised Recovery Day"</formula>
    </cfRule>
  </conditionalFormatting>
  <conditionalFormatting sqref="J100">
    <cfRule type="cellIs" dxfId="1715" priority="1081" operator="equal">
      <formula>"not used"</formula>
    </cfRule>
  </conditionalFormatting>
  <conditionalFormatting sqref="J100">
    <cfRule type="cellIs" dxfId="1714" priority="1082" operator="equal">
      <formula>"Advised Recovery Day"</formula>
    </cfRule>
  </conditionalFormatting>
  <conditionalFormatting sqref="I109">
    <cfRule type="cellIs" dxfId="1713" priority="1083" operator="equal">
      <formula>"not used"</formula>
    </cfRule>
  </conditionalFormatting>
  <conditionalFormatting sqref="I109">
    <cfRule type="cellIs" dxfId="1712" priority="1084" operator="equal">
      <formula>"Advised Recovery Day"</formula>
    </cfRule>
  </conditionalFormatting>
  <conditionalFormatting sqref="J109">
    <cfRule type="cellIs" dxfId="1711" priority="1085" operator="equal">
      <formula>"not used"</formula>
    </cfRule>
  </conditionalFormatting>
  <conditionalFormatting sqref="J109">
    <cfRule type="cellIs" dxfId="1710" priority="1086" operator="equal">
      <formula>"Advised Recovery Day"</formula>
    </cfRule>
  </conditionalFormatting>
  <conditionalFormatting sqref="I118">
    <cfRule type="cellIs" dxfId="1709" priority="1087" operator="equal">
      <formula>"not used"</formula>
    </cfRule>
  </conditionalFormatting>
  <conditionalFormatting sqref="I118">
    <cfRule type="cellIs" dxfId="1708" priority="1088" operator="equal">
      <formula>"Advised Recovery Day"</formula>
    </cfRule>
  </conditionalFormatting>
  <conditionalFormatting sqref="J118">
    <cfRule type="cellIs" dxfId="1707" priority="1089" operator="equal">
      <formula>"not used"</formula>
    </cfRule>
  </conditionalFormatting>
  <conditionalFormatting sqref="J118">
    <cfRule type="cellIs" dxfId="1706" priority="1090" operator="equal">
      <formula>"Advised Recovery Day"</formula>
    </cfRule>
  </conditionalFormatting>
  <conditionalFormatting sqref="I127">
    <cfRule type="cellIs" dxfId="1705" priority="1091" operator="equal">
      <formula>"not used"</formula>
    </cfRule>
  </conditionalFormatting>
  <conditionalFormatting sqref="I127">
    <cfRule type="cellIs" dxfId="1704" priority="1092" operator="equal">
      <formula>"Advised Recovery Day"</formula>
    </cfRule>
  </conditionalFormatting>
  <conditionalFormatting sqref="J127">
    <cfRule type="cellIs" dxfId="1703" priority="1093" operator="equal">
      <formula>"not used"</formula>
    </cfRule>
  </conditionalFormatting>
  <conditionalFormatting sqref="J127">
    <cfRule type="cellIs" dxfId="1702" priority="1094" operator="equal">
      <formula>"Advised Recovery Day"</formula>
    </cfRule>
  </conditionalFormatting>
  <conditionalFormatting sqref="J99">
    <cfRule type="cellIs" dxfId="1701" priority="1095" operator="equal">
      <formula>"not used"</formula>
    </cfRule>
  </conditionalFormatting>
  <conditionalFormatting sqref="J99">
    <cfRule type="cellIs" dxfId="1700" priority="1096" operator="equal">
      <formula>"Advised Recovery Day"</formula>
    </cfRule>
  </conditionalFormatting>
  <conditionalFormatting sqref="J108">
    <cfRule type="cellIs" dxfId="1699" priority="1097" operator="equal">
      <formula>"not used"</formula>
    </cfRule>
  </conditionalFormatting>
  <conditionalFormatting sqref="J108">
    <cfRule type="cellIs" dxfId="1698" priority="1098" operator="equal">
      <formula>"Advised Recovery Day"</formula>
    </cfRule>
  </conditionalFormatting>
  <conditionalFormatting sqref="J117">
    <cfRule type="cellIs" dxfId="1697" priority="1099" operator="equal">
      <formula>"not used"</formula>
    </cfRule>
  </conditionalFormatting>
  <conditionalFormatting sqref="J117">
    <cfRule type="cellIs" dxfId="1696" priority="1100" operator="equal">
      <formula>"Advised Recovery Day"</formula>
    </cfRule>
  </conditionalFormatting>
  <conditionalFormatting sqref="J126">
    <cfRule type="cellIs" dxfId="1695" priority="1101" operator="equal">
      <formula>"not used"</formula>
    </cfRule>
  </conditionalFormatting>
  <conditionalFormatting sqref="J126">
    <cfRule type="cellIs" dxfId="1694" priority="1102" operator="equal">
      <formula>"Advised Recovery Day"</formula>
    </cfRule>
  </conditionalFormatting>
  <conditionalFormatting sqref="J135">
    <cfRule type="cellIs" dxfId="1693" priority="1103" operator="equal">
      <formula>"not used"</formula>
    </cfRule>
  </conditionalFormatting>
  <conditionalFormatting sqref="J135">
    <cfRule type="cellIs" dxfId="1692" priority="1104" operator="equal">
      <formula>"Advised Recovery Day"</formula>
    </cfRule>
  </conditionalFormatting>
  <conditionalFormatting sqref="Q83:R83 O84:R89 O82:O83">
    <cfRule type="cellIs" dxfId="1691" priority="1105" operator="equal">
      <formula>"not used"</formula>
    </cfRule>
  </conditionalFormatting>
  <conditionalFormatting sqref="Q83:R83 O84:R89 O82:O83">
    <cfRule type="cellIs" dxfId="1690" priority="1106" operator="equal">
      <formula>"Advised Recovery Day"</formula>
    </cfRule>
  </conditionalFormatting>
  <conditionalFormatting sqref="P87:R87">
    <cfRule type="cellIs" dxfId="1689" priority="1107" operator="equal">
      <formula>"not used"</formula>
    </cfRule>
  </conditionalFormatting>
  <conditionalFormatting sqref="P87:R87">
    <cfRule type="cellIs" dxfId="1688" priority="1108" operator="equal">
      <formula>"Advised Recovery Day"</formula>
    </cfRule>
  </conditionalFormatting>
  <conditionalFormatting sqref="P83">
    <cfRule type="cellIs" dxfId="1687" priority="1109" operator="equal">
      <formula>"not used"</formula>
    </cfRule>
  </conditionalFormatting>
  <conditionalFormatting sqref="P83">
    <cfRule type="cellIs" dxfId="1686" priority="1110" operator="equal">
      <formula>"Advised Recovery Day"</formula>
    </cfRule>
  </conditionalFormatting>
  <conditionalFormatting sqref="P88:R88">
    <cfRule type="cellIs" dxfId="1685" priority="1111" operator="equal">
      <formula>"not used"</formula>
    </cfRule>
  </conditionalFormatting>
  <conditionalFormatting sqref="P88:R88">
    <cfRule type="cellIs" dxfId="1684" priority="1112" operator="equal">
      <formula>"Advised Recovery Day"</formula>
    </cfRule>
  </conditionalFormatting>
  <conditionalFormatting sqref="O90:Q90">
    <cfRule type="cellIs" dxfId="1683" priority="1113" operator="equal">
      <formula>"not used"</formula>
    </cfRule>
  </conditionalFormatting>
  <conditionalFormatting sqref="O90:Q90">
    <cfRule type="cellIs" dxfId="1682" priority="1114" operator="equal">
      <formula>"Advised Recovery Day"</formula>
    </cfRule>
  </conditionalFormatting>
  <conditionalFormatting sqref="O91">
    <cfRule type="cellIs" dxfId="1681" priority="1115" operator="equal">
      <formula>"not used"</formula>
    </cfRule>
  </conditionalFormatting>
  <conditionalFormatting sqref="O91">
    <cfRule type="cellIs" dxfId="1680" priority="1116" operator="equal">
      <formula>"Advised Recovery Day"</formula>
    </cfRule>
  </conditionalFormatting>
  <conditionalFormatting sqref="O100">
    <cfRule type="cellIs" dxfId="1679" priority="1117" operator="equal">
      <formula>"not used"</formula>
    </cfRule>
  </conditionalFormatting>
  <conditionalFormatting sqref="O100">
    <cfRule type="cellIs" dxfId="1678" priority="1118" operator="equal">
      <formula>"Advised Recovery Day"</formula>
    </cfRule>
  </conditionalFormatting>
  <conditionalFormatting sqref="Q137:R137 O138:R143 O136:O137">
    <cfRule type="cellIs" dxfId="1677" priority="1119" operator="equal">
      <formula>"not used"</formula>
    </cfRule>
  </conditionalFormatting>
  <conditionalFormatting sqref="Q137:R137 O138:R143 O136:O137">
    <cfRule type="cellIs" dxfId="1676" priority="1120" operator="equal">
      <formula>"Advised Recovery Day"</formula>
    </cfRule>
  </conditionalFormatting>
  <conditionalFormatting sqref="P141:R141">
    <cfRule type="cellIs" dxfId="1675" priority="1121" operator="equal">
      <formula>"not used"</formula>
    </cfRule>
  </conditionalFormatting>
  <conditionalFormatting sqref="P141:R141">
    <cfRule type="cellIs" dxfId="1674" priority="1122" operator="equal">
      <formula>"Advised Recovery Day"</formula>
    </cfRule>
  </conditionalFormatting>
  <conditionalFormatting sqref="P137">
    <cfRule type="cellIs" dxfId="1673" priority="1123" operator="equal">
      <formula>"not used"</formula>
    </cfRule>
  </conditionalFormatting>
  <conditionalFormatting sqref="P137">
    <cfRule type="cellIs" dxfId="1672" priority="1124" operator="equal">
      <formula>"Advised Recovery Day"</formula>
    </cfRule>
  </conditionalFormatting>
  <conditionalFormatting sqref="P142:R142">
    <cfRule type="cellIs" dxfId="1671" priority="1125" operator="equal">
      <formula>"not used"</formula>
    </cfRule>
  </conditionalFormatting>
  <conditionalFormatting sqref="P142:R142">
    <cfRule type="cellIs" dxfId="1670" priority="1126" operator="equal">
      <formula>"Advised Recovery Day"</formula>
    </cfRule>
  </conditionalFormatting>
  <conditionalFormatting sqref="Q144">
    <cfRule type="cellIs" dxfId="1669" priority="1127" operator="equal">
      <formula>"not used"</formula>
    </cfRule>
  </conditionalFormatting>
  <conditionalFormatting sqref="Q144">
    <cfRule type="cellIs" dxfId="1668" priority="1128" operator="equal">
      <formula>"Advised Recovery Day"</formula>
    </cfRule>
  </conditionalFormatting>
  <conditionalFormatting sqref="Q92:R92 O93:R98 O92">
    <cfRule type="cellIs" dxfId="1667" priority="1129" operator="equal">
      <formula>"not used"</formula>
    </cfRule>
  </conditionalFormatting>
  <conditionalFormatting sqref="Q92:R92 O93:R98 O92">
    <cfRule type="cellIs" dxfId="1666" priority="1130" operator="equal">
      <formula>"Advised Recovery Day"</formula>
    </cfRule>
  </conditionalFormatting>
  <conditionalFormatting sqref="P96:R96">
    <cfRule type="cellIs" dxfId="1665" priority="1131" operator="equal">
      <formula>"not used"</formula>
    </cfRule>
  </conditionalFormatting>
  <conditionalFormatting sqref="P96:R96">
    <cfRule type="cellIs" dxfId="1664" priority="1132" operator="equal">
      <formula>"Advised Recovery Day"</formula>
    </cfRule>
  </conditionalFormatting>
  <conditionalFormatting sqref="P92">
    <cfRule type="cellIs" dxfId="1663" priority="1133" operator="equal">
      <formula>"not used"</formula>
    </cfRule>
  </conditionalFormatting>
  <conditionalFormatting sqref="P92">
    <cfRule type="cellIs" dxfId="1662" priority="1134" operator="equal">
      <formula>"Advised Recovery Day"</formula>
    </cfRule>
  </conditionalFormatting>
  <conditionalFormatting sqref="P97:R97">
    <cfRule type="cellIs" dxfId="1661" priority="1135" operator="equal">
      <formula>"not used"</formula>
    </cfRule>
  </conditionalFormatting>
  <conditionalFormatting sqref="P97:R97">
    <cfRule type="cellIs" dxfId="1660" priority="1136" operator="equal">
      <formula>"Advised Recovery Day"</formula>
    </cfRule>
  </conditionalFormatting>
  <conditionalFormatting sqref="Q101:R101 O102:R107 O101">
    <cfRule type="cellIs" dxfId="1659" priority="1137" operator="equal">
      <formula>"not used"</formula>
    </cfRule>
  </conditionalFormatting>
  <conditionalFormatting sqref="Q101:R101 O102:R107 O101">
    <cfRule type="cellIs" dxfId="1658" priority="1138" operator="equal">
      <formula>"Advised Recovery Day"</formula>
    </cfRule>
  </conditionalFormatting>
  <conditionalFormatting sqref="P105:R105">
    <cfRule type="cellIs" dxfId="1657" priority="1139" operator="equal">
      <formula>"not used"</formula>
    </cfRule>
  </conditionalFormatting>
  <conditionalFormatting sqref="P105:R105">
    <cfRule type="cellIs" dxfId="1656" priority="1140" operator="equal">
      <formula>"Advised Recovery Day"</formula>
    </cfRule>
  </conditionalFormatting>
  <conditionalFormatting sqref="P101">
    <cfRule type="cellIs" dxfId="1655" priority="1141" operator="equal">
      <formula>"not used"</formula>
    </cfRule>
  </conditionalFormatting>
  <conditionalFormatting sqref="P101">
    <cfRule type="cellIs" dxfId="1654" priority="1142" operator="equal">
      <formula>"Advised Recovery Day"</formula>
    </cfRule>
  </conditionalFormatting>
  <conditionalFormatting sqref="P106:R106">
    <cfRule type="cellIs" dxfId="1653" priority="1143" operator="equal">
      <formula>"not used"</formula>
    </cfRule>
  </conditionalFormatting>
  <conditionalFormatting sqref="P106:R106">
    <cfRule type="cellIs" dxfId="1652" priority="1144" operator="equal">
      <formula>"Advised Recovery Day"</formula>
    </cfRule>
  </conditionalFormatting>
  <conditionalFormatting sqref="Q110:R110 O111:R115 O110 O116 Q116:R116">
    <cfRule type="cellIs" dxfId="1651" priority="1145" operator="equal">
      <formula>"not used"</formula>
    </cfRule>
  </conditionalFormatting>
  <conditionalFormatting sqref="Q110:R110 O111:R115 O110 O116 Q116:R116">
    <cfRule type="cellIs" dxfId="1650" priority="1146" operator="equal">
      <formula>"Advised Recovery Day"</formula>
    </cfRule>
  </conditionalFormatting>
  <conditionalFormatting sqref="P114:R114">
    <cfRule type="cellIs" dxfId="1649" priority="1147" operator="equal">
      <formula>"not used"</formula>
    </cfRule>
  </conditionalFormatting>
  <conditionalFormatting sqref="P114:R114">
    <cfRule type="cellIs" dxfId="1648" priority="1148" operator="equal">
      <formula>"Advised Recovery Day"</formula>
    </cfRule>
  </conditionalFormatting>
  <conditionalFormatting sqref="P110">
    <cfRule type="cellIs" dxfId="1647" priority="1149" operator="equal">
      <formula>"not used"</formula>
    </cfRule>
  </conditionalFormatting>
  <conditionalFormatting sqref="P110">
    <cfRule type="cellIs" dxfId="1646" priority="1150" operator="equal">
      <formula>"Advised Recovery Day"</formula>
    </cfRule>
  </conditionalFormatting>
  <conditionalFormatting sqref="P115:R115">
    <cfRule type="cellIs" dxfId="1645" priority="1151" operator="equal">
      <formula>"not used"</formula>
    </cfRule>
  </conditionalFormatting>
  <conditionalFormatting sqref="P115:R115">
    <cfRule type="cellIs" dxfId="1644" priority="1152" operator="equal">
      <formula>"Advised Recovery Day"</formula>
    </cfRule>
  </conditionalFormatting>
  <conditionalFormatting sqref="Q119:R119 O120:R125 O119">
    <cfRule type="cellIs" dxfId="1643" priority="1153" operator="equal">
      <formula>"not used"</formula>
    </cfRule>
  </conditionalFormatting>
  <conditionalFormatting sqref="Q119:R119 O120:R125 O119">
    <cfRule type="cellIs" dxfId="1642" priority="1154" operator="equal">
      <formula>"Advised Recovery Day"</formula>
    </cfRule>
  </conditionalFormatting>
  <conditionalFormatting sqref="P123:R123">
    <cfRule type="cellIs" dxfId="1641" priority="1155" operator="equal">
      <formula>"not used"</formula>
    </cfRule>
  </conditionalFormatting>
  <conditionalFormatting sqref="P123:R123">
    <cfRule type="cellIs" dxfId="1640" priority="1156" operator="equal">
      <formula>"Advised Recovery Day"</formula>
    </cfRule>
  </conditionalFormatting>
  <conditionalFormatting sqref="P119">
    <cfRule type="cellIs" dxfId="1639" priority="1157" operator="equal">
      <formula>"not used"</formula>
    </cfRule>
  </conditionalFormatting>
  <conditionalFormatting sqref="P119">
    <cfRule type="cellIs" dxfId="1638" priority="1158" operator="equal">
      <formula>"Advised Recovery Day"</formula>
    </cfRule>
  </conditionalFormatting>
  <conditionalFormatting sqref="P124:R124">
    <cfRule type="cellIs" dxfId="1637" priority="1159" operator="equal">
      <formula>"not used"</formula>
    </cfRule>
  </conditionalFormatting>
  <conditionalFormatting sqref="P124:R124">
    <cfRule type="cellIs" dxfId="1636" priority="1160" operator="equal">
      <formula>"Advised Recovery Day"</formula>
    </cfRule>
  </conditionalFormatting>
  <conditionalFormatting sqref="Q128:R128 O129:R134 O128">
    <cfRule type="cellIs" dxfId="1635" priority="1161" operator="equal">
      <formula>"not used"</formula>
    </cfRule>
  </conditionalFormatting>
  <conditionalFormatting sqref="Q128:R128 O129:R134 O128">
    <cfRule type="cellIs" dxfId="1634" priority="1162" operator="equal">
      <formula>"Advised Recovery Day"</formula>
    </cfRule>
  </conditionalFormatting>
  <conditionalFormatting sqref="P132:R132">
    <cfRule type="cellIs" dxfId="1633" priority="1163" operator="equal">
      <formula>"not used"</formula>
    </cfRule>
  </conditionalFormatting>
  <conditionalFormatting sqref="P132:R132">
    <cfRule type="cellIs" dxfId="1632" priority="1164" operator="equal">
      <formula>"Advised Recovery Day"</formula>
    </cfRule>
  </conditionalFormatting>
  <conditionalFormatting sqref="P128">
    <cfRule type="cellIs" dxfId="1631" priority="1165" operator="equal">
      <formula>"not used"</formula>
    </cfRule>
  </conditionalFormatting>
  <conditionalFormatting sqref="P128">
    <cfRule type="cellIs" dxfId="1630" priority="1166" operator="equal">
      <formula>"Advised Recovery Day"</formula>
    </cfRule>
  </conditionalFormatting>
  <conditionalFormatting sqref="P133:R133">
    <cfRule type="cellIs" dxfId="1629" priority="1167" operator="equal">
      <formula>"not used"</formula>
    </cfRule>
  </conditionalFormatting>
  <conditionalFormatting sqref="P133:R133">
    <cfRule type="cellIs" dxfId="1628" priority="1168" operator="equal">
      <formula>"Advised Recovery Day"</formula>
    </cfRule>
  </conditionalFormatting>
  <conditionalFormatting sqref="O144">
    <cfRule type="cellIs" dxfId="1627" priority="1169" operator="equal">
      <formula>"not used"</formula>
    </cfRule>
  </conditionalFormatting>
  <conditionalFormatting sqref="O144">
    <cfRule type="cellIs" dxfId="1626" priority="1170" operator="equal">
      <formula>"Advised Recovery Day"</formula>
    </cfRule>
  </conditionalFormatting>
  <conditionalFormatting sqref="P116">
    <cfRule type="cellIs" dxfId="1625" priority="1171" operator="equal">
      <formula>"not used"</formula>
    </cfRule>
  </conditionalFormatting>
  <conditionalFormatting sqref="P116">
    <cfRule type="cellIs" dxfId="1624" priority="1172" operator="equal">
      <formula>"Advised Recovery Day"</formula>
    </cfRule>
  </conditionalFormatting>
  <conditionalFormatting sqref="P116">
    <cfRule type="cellIs" dxfId="1623" priority="1173" operator="equal">
      <formula>"not used"</formula>
    </cfRule>
  </conditionalFormatting>
  <conditionalFormatting sqref="P116">
    <cfRule type="cellIs" dxfId="1622" priority="1174" operator="equal">
      <formula>"Advised Recovery Day"</formula>
    </cfRule>
  </conditionalFormatting>
  <conditionalFormatting sqref="P82">
    <cfRule type="cellIs" dxfId="1621" priority="1175" operator="equal">
      <formula>"not used"</formula>
    </cfRule>
  </conditionalFormatting>
  <conditionalFormatting sqref="P82">
    <cfRule type="cellIs" dxfId="1620" priority="1176" operator="equal">
      <formula>"Advised Recovery Day"</formula>
    </cfRule>
  </conditionalFormatting>
  <conditionalFormatting sqref="O99 Q99">
    <cfRule type="cellIs" dxfId="1619" priority="1177" operator="equal">
      <formula>"not used"</formula>
    </cfRule>
  </conditionalFormatting>
  <conditionalFormatting sqref="O99 Q99">
    <cfRule type="cellIs" dxfId="1618" priority="1178" operator="equal">
      <formula>"Advised Recovery Day"</formula>
    </cfRule>
  </conditionalFormatting>
  <conditionalFormatting sqref="O108 Q108">
    <cfRule type="cellIs" dxfId="1617" priority="1179" operator="equal">
      <formula>"not used"</formula>
    </cfRule>
  </conditionalFormatting>
  <conditionalFormatting sqref="O108 Q108">
    <cfRule type="cellIs" dxfId="1616" priority="1180" operator="equal">
      <formula>"Advised Recovery Day"</formula>
    </cfRule>
  </conditionalFormatting>
  <conditionalFormatting sqref="O117 Q117">
    <cfRule type="cellIs" dxfId="1615" priority="1181" operator="equal">
      <formula>"not used"</formula>
    </cfRule>
  </conditionalFormatting>
  <conditionalFormatting sqref="O117 Q117">
    <cfRule type="cellIs" dxfId="1614" priority="1182" operator="equal">
      <formula>"Advised Recovery Day"</formula>
    </cfRule>
  </conditionalFormatting>
  <conditionalFormatting sqref="O126 Q126">
    <cfRule type="cellIs" dxfId="1613" priority="1183" operator="equal">
      <formula>"not used"</formula>
    </cfRule>
  </conditionalFormatting>
  <conditionalFormatting sqref="O126 Q126">
    <cfRule type="cellIs" dxfId="1612" priority="1184" operator="equal">
      <formula>"Advised Recovery Day"</formula>
    </cfRule>
  </conditionalFormatting>
  <conditionalFormatting sqref="O135 Q135">
    <cfRule type="cellIs" dxfId="1611" priority="1185" operator="equal">
      <formula>"not used"</formula>
    </cfRule>
  </conditionalFormatting>
  <conditionalFormatting sqref="O135 Q135">
    <cfRule type="cellIs" dxfId="1610" priority="1186" operator="equal">
      <formula>"Advised Recovery Day"</formula>
    </cfRule>
  </conditionalFormatting>
  <conditionalFormatting sqref="P91">
    <cfRule type="cellIs" dxfId="1609" priority="1187" operator="equal">
      <formula>"not used"</formula>
    </cfRule>
  </conditionalFormatting>
  <conditionalFormatting sqref="P91">
    <cfRule type="cellIs" dxfId="1608" priority="1188" operator="equal">
      <formula>"Advised Recovery Day"</formula>
    </cfRule>
  </conditionalFormatting>
  <conditionalFormatting sqref="P100">
    <cfRule type="cellIs" dxfId="1607" priority="1189" operator="equal">
      <formula>"not used"</formula>
    </cfRule>
  </conditionalFormatting>
  <conditionalFormatting sqref="P100">
    <cfRule type="cellIs" dxfId="1606" priority="1190" operator="equal">
      <formula>"Advised Recovery Day"</formula>
    </cfRule>
  </conditionalFormatting>
  <conditionalFormatting sqref="O109">
    <cfRule type="cellIs" dxfId="1605" priority="1191" operator="equal">
      <formula>"not used"</formula>
    </cfRule>
  </conditionalFormatting>
  <conditionalFormatting sqref="O109">
    <cfRule type="cellIs" dxfId="1604" priority="1192" operator="equal">
      <formula>"Advised Recovery Day"</formula>
    </cfRule>
  </conditionalFormatting>
  <conditionalFormatting sqref="P109">
    <cfRule type="cellIs" dxfId="1603" priority="1193" operator="equal">
      <formula>"not used"</formula>
    </cfRule>
  </conditionalFormatting>
  <conditionalFormatting sqref="P109">
    <cfRule type="cellIs" dxfId="1602" priority="1194" operator="equal">
      <formula>"Advised Recovery Day"</formula>
    </cfRule>
  </conditionalFormatting>
  <conditionalFormatting sqref="O118">
    <cfRule type="cellIs" dxfId="1601" priority="1195" operator="equal">
      <formula>"not used"</formula>
    </cfRule>
  </conditionalFormatting>
  <conditionalFormatting sqref="O118">
    <cfRule type="cellIs" dxfId="1600" priority="1196" operator="equal">
      <formula>"Advised Recovery Day"</formula>
    </cfRule>
  </conditionalFormatting>
  <conditionalFormatting sqref="P118">
    <cfRule type="cellIs" dxfId="1599" priority="1197" operator="equal">
      <formula>"not used"</formula>
    </cfRule>
  </conditionalFormatting>
  <conditionalFormatting sqref="P118">
    <cfRule type="cellIs" dxfId="1598" priority="1198" operator="equal">
      <formula>"Advised Recovery Day"</formula>
    </cfRule>
  </conditionalFormatting>
  <conditionalFormatting sqref="O127">
    <cfRule type="cellIs" dxfId="1597" priority="1199" operator="equal">
      <formula>"not used"</formula>
    </cfRule>
  </conditionalFormatting>
  <conditionalFormatting sqref="O127">
    <cfRule type="cellIs" dxfId="1596" priority="1200" operator="equal">
      <formula>"Advised Recovery Day"</formula>
    </cfRule>
  </conditionalFormatting>
  <conditionalFormatting sqref="P127">
    <cfRule type="cellIs" dxfId="1595" priority="1201" operator="equal">
      <formula>"not used"</formula>
    </cfRule>
  </conditionalFormatting>
  <conditionalFormatting sqref="P127">
    <cfRule type="cellIs" dxfId="1594" priority="1202" operator="equal">
      <formula>"Advised Recovery Day"</formula>
    </cfRule>
  </conditionalFormatting>
  <conditionalFormatting sqref="P99">
    <cfRule type="cellIs" dxfId="1593" priority="1203" operator="equal">
      <formula>"not used"</formula>
    </cfRule>
  </conditionalFormatting>
  <conditionalFormatting sqref="P99">
    <cfRule type="cellIs" dxfId="1592" priority="1204" operator="equal">
      <formula>"Advised Recovery Day"</formula>
    </cfRule>
  </conditionalFormatting>
  <conditionalFormatting sqref="P108">
    <cfRule type="cellIs" dxfId="1591" priority="1205" operator="equal">
      <formula>"not used"</formula>
    </cfRule>
  </conditionalFormatting>
  <conditionalFormatting sqref="P108">
    <cfRule type="cellIs" dxfId="1590" priority="1206" operator="equal">
      <formula>"Advised Recovery Day"</formula>
    </cfRule>
  </conditionalFormatting>
  <conditionalFormatting sqref="P117">
    <cfRule type="cellIs" dxfId="1589" priority="1207" operator="equal">
      <formula>"not used"</formula>
    </cfRule>
  </conditionalFormatting>
  <conditionalFormatting sqref="P117">
    <cfRule type="cellIs" dxfId="1588" priority="1208" operator="equal">
      <formula>"Advised Recovery Day"</formula>
    </cfRule>
  </conditionalFormatting>
  <conditionalFormatting sqref="P126">
    <cfRule type="cellIs" dxfId="1587" priority="1209" operator="equal">
      <formula>"not used"</formula>
    </cfRule>
  </conditionalFormatting>
  <conditionalFormatting sqref="P126">
    <cfRule type="cellIs" dxfId="1586" priority="1210" operator="equal">
      <formula>"Advised Recovery Day"</formula>
    </cfRule>
  </conditionalFormatting>
  <conditionalFormatting sqref="P135">
    <cfRule type="cellIs" dxfId="1585" priority="1211" operator="equal">
      <formula>"not used"</formula>
    </cfRule>
  </conditionalFormatting>
  <conditionalFormatting sqref="P135">
    <cfRule type="cellIs" dxfId="1584" priority="1212" operator="equal">
      <formula>"Advised Recovery Day"</formula>
    </cfRule>
  </conditionalFormatting>
  <conditionalFormatting sqref="C81">
    <cfRule type="cellIs" dxfId="1583" priority="1213" operator="equal">
      <formula>"not used"</formula>
    </cfRule>
  </conditionalFormatting>
  <conditionalFormatting sqref="C81">
    <cfRule type="cellIs" dxfId="1582" priority="1214" operator="equal">
      <formula>"Advised Recovery Day"</formula>
    </cfRule>
  </conditionalFormatting>
  <conditionalFormatting sqref="D81">
    <cfRule type="cellIs" dxfId="1581" priority="1215" operator="equal">
      <formula>"not used"</formula>
    </cfRule>
  </conditionalFormatting>
  <conditionalFormatting sqref="D81">
    <cfRule type="cellIs" dxfId="1580" priority="1216" operator="equal">
      <formula>"Advised Recovery Day"</formula>
    </cfRule>
  </conditionalFormatting>
  <conditionalFormatting sqref="E83:F83 C84:F89 C82:C83">
    <cfRule type="cellIs" dxfId="1579" priority="1217" operator="equal">
      <formula>"not used"</formula>
    </cfRule>
  </conditionalFormatting>
  <conditionalFormatting sqref="E83:F83 C84:F89 C82:C83">
    <cfRule type="cellIs" dxfId="1578" priority="1218" operator="equal">
      <formula>"Advised Recovery Day"</formula>
    </cfRule>
  </conditionalFormatting>
  <conditionalFormatting sqref="D87:F87">
    <cfRule type="cellIs" dxfId="1577" priority="1219" operator="equal">
      <formula>"not used"</formula>
    </cfRule>
  </conditionalFormatting>
  <conditionalFormatting sqref="D87:F87">
    <cfRule type="cellIs" dxfId="1576" priority="1220" operator="equal">
      <formula>"Advised Recovery Day"</formula>
    </cfRule>
  </conditionalFormatting>
  <conditionalFormatting sqref="D83">
    <cfRule type="cellIs" dxfId="1575" priority="1221" operator="equal">
      <formula>"not used"</formula>
    </cfRule>
  </conditionalFormatting>
  <conditionalFormatting sqref="D83">
    <cfRule type="cellIs" dxfId="1574" priority="1222" operator="equal">
      <formula>"Advised Recovery Day"</formula>
    </cfRule>
  </conditionalFormatting>
  <conditionalFormatting sqref="D88:F88">
    <cfRule type="cellIs" dxfId="1573" priority="1223" operator="equal">
      <formula>"not used"</formula>
    </cfRule>
  </conditionalFormatting>
  <conditionalFormatting sqref="D88:F88">
    <cfRule type="cellIs" dxfId="1572" priority="1224" operator="equal">
      <formula>"Advised Recovery Day"</formula>
    </cfRule>
  </conditionalFormatting>
  <conditionalFormatting sqref="C90:E90">
    <cfRule type="cellIs" dxfId="1571" priority="1225" operator="equal">
      <formula>"not used"</formula>
    </cfRule>
  </conditionalFormatting>
  <conditionalFormatting sqref="C90:E90">
    <cfRule type="cellIs" dxfId="1570" priority="1226" operator="equal">
      <formula>"Advised Recovery Day"</formula>
    </cfRule>
  </conditionalFormatting>
  <conditionalFormatting sqref="C91">
    <cfRule type="cellIs" dxfId="1569" priority="1227" operator="equal">
      <formula>"not used"</formula>
    </cfRule>
  </conditionalFormatting>
  <conditionalFormatting sqref="C91">
    <cfRule type="cellIs" dxfId="1568" priority="1228" operator="equal">
      <formula>"Advised Recovery Day"</formula>
    </cfRule>
  </conditionalFormatting>
  <conditionalFormatting sqref="C100">
    <cfRule type="cellIs" dxfId="1567" priority="1229" operator="equal">
      <formula>"not used"</formula>
    </cfRule>
  </conditionalFormatting>
  <conditionalFormatting sqref="C100">
    <cfRule type="cellIs" dxfId="1566" priority="1230" operator="equal">
      <formula>"Advised Recovery Day"</formula>
    </cfRule>
  </conditionalFormatting>
  <conditionalFormatting sqref="E137:F137 C138:F143 C136:C137">
    <cfRule type="cellIs" dxfId="1565" priority="1231" operator="equal">
      <formula>"not used"</formula>
    </cfRule>
  </conditionalFormatting>
  <conditionalFormatting sqref="E137:F137 C138:F143 C136:C137">
    <cfRule type="cellIs" dxfId="1564" priority="1232" operator="equal">
      <formula>"Advised Recovery Day"</formula>
    </cfRule>
  </conditionalFormatting>
  <conditionalFormatting sqref="D141:F141">
    <cfRule type="cellIs" dxfId="1563" priority="1233" operator="equal">
      <formula>"not used"</formula>
    </cfRule>
  </conditionalFormatting>
  <conditionalFormatting sqref="D141:F141">
    <cfRule type="cellIs" dxfId="1562" priority="1234" operator="equal">
      <formula>"Advised Recovery Day"</formula>
    </cfRule>
  </conditionalFormatting>
  <conditionalFormatting sqref="D137">
    <cfRule type="cellIs" dxfId="1561" priority="1235" operator="equal">
      <formula>"not used"</formula>
    </cfRule>
  </conditionalFormatting>
  <conditionalFormatting sqref="D137">
    <cfRule type="cellIs" dxfId="1560" priority="1236" operator="equal">
      <formula>"Advised Recovery Day"</formula>
    </cfRule>
  </conditionalFormatting>
  <conditionalFormatting sqref="D142:F142">
    <cfRule type="cellIs" dxfId="1559" priority="1237" operator="equal">
      <formula>"not used"</formula>
    </cfRule>
  </conditionalFormatting>
  <conditionalFormatting sqref="D142:F142">
    <cfRule type="cellIs" dxfId="1558" priority="1238" operator="equal">
      <formula>"Advised Recovery Day"</formula>
    </cfRule>
  </conditionalFormatting>
  <conditionalFormatting sqref="E144">
    <cfRule type="cellIs" dxfId="1557" priority="1239" operator="equal">
      <formula>"not used"</formula>
    </cfRule>
  </conditionalFormatting>
  <conditionalFormatting sqref="E144">
    <cfRule type="cellIs" dxfId="1556" priority="1240" operator="equal">
      <formula>"Advised Recovery Day"</formula>
    </cfRule>
  </conditionalFormatting>
  <conditionalFormatting sqref="E92:F92 C93:F98 C92">
    <cfRule type="cellIs" dxfId="1555" priority="1241" operator="equal">
      <formula>"not used"</formula>
    </cfRule>
  </conditionalFormatting>
  <conditionalFormatting sqref="E92:F92 C93:F98 C92">
    <cfRule type="cellIs" dxfId="1554" priority="1242" operator="equal">
      <formula>"Advised Recovery Day"</formula>
    </cfRule>
  </conditionalFormatting>
  <conditionalFormatting sqref="D96:F96">
    <cfRule type="cellIs" dxfId="1553" priority="1243" operator="equal">
      <formula>"not used"</formula>
    </cfRule>
  </conditionalFormatting>
  <conditionalFormatting sqref="D96:F96">
    <cfRule type="cellIs" dxfId="1552" priority="1244" operator="equal">
      <formula>"Advised Recovery Day"</formula>
    </cfRule>
  </conditionalFormatting>
  <conditionalFormatting sqref="D92">
    <cfRule type="cellIs" dxfId="1551" priority="1245" operator="equal">
      <formula>"not used"</formula>
    </cfRule>
  </conditionalFormatting>
  <conditionalFormatting sqref="D92">
    <cfRule type="cellIs" dxfId="1550" priority="1246" operator="equal">
      <formula>"Advised Recovery Day"</formula>
    </cfRule>
  </conditionalFormatting>
  <conditionalFormatting sqref="D97:F97">
    <cfRule type="cellIs" dxfId="1549" priority="1247" operator="equal">
      <formula>"not used"</formula>
    </cfRule>
  </conditionalFormatting>
  <conditionalFormatting sqref="D97:F97">
    <cfRule type="cellIs" dxfId="1548" priority="1248" operator="equal">
      <formula>"Advised Recovery Day"</formula>
    </cfRule>
  </conditionalFormatting>
  <conditionalFormatting sqref="E101:F101 C102:F107 C101">
    <cfRule type="cellIs" dxfId="1547" priority="1249" operator="equal">
      <formula>"not used"</formula>
    </cfRule>
  </conditionalFormatting>
  <conditionalFormatting sqref="E101:F101 C102:F107 C101">
    <cfRule type="cellIs" dxfId="1546" priority="1250" operator="equal">
      <formula>"Advised Recovery Day"</formula>
    </cfRule>
  </conditionalFormatting>
  <conditionalFormatting sqref="D105:F105">
    <cfRule type="cellIs" dxfId="1545" priority="1251" operator="equal">
      <formula>"not used"</formula>
    </cfRule>
  </conditionalFormatting>
  <conditionalFormatting sqref="D105:F105">
    <cfRule type="cellIs" dxfId="1544" priority="1252" operator="equal">
      <formula>"Advised Recovery Day"</formula>
    </cfRule>
  </conditionalFormatting>
  <conditionalFormatting sqref="D101">
    <cfRule type="cellIs" dxfId="1543" priority="1253" operator="equal">
      <formula>"not used"</formula>
    </cfRule>
  </conditionalFormatting>
  <conditionalFormatting sqref="D101">
    <cfRule type="cellIs" dxfId="1542" priority="1254" operator="equal">
      <formula>"Advised Recovery Day"</formula>
    </cfRule>
  </conditionalFormatting>
  <conditionalFormatting sqref="D106:F106">
    <cfRule type="cellIs" dxfId="1541" priority="1255" operator="equal">
      <formula>"not used"</formula>
    </cfRule>
  </conditionalFormatting>
  <conditionalFormatting sqref="D106:F106">
    <cfRule type="cellIs" dxfId="1540" priority="1256" operator="equal">
      <formula>"Advised Recovery Day"</formula>
    </cfRule>
  </conditionalFormatting>
  <conditionalFormatting sqref="E110:F110 C111:F115 C110 C116 E116:F116">
    <cfRule type="cellIs" dxfId="1539" priority="1257" operator="equal">
      <formula>"not used"</formula>
    </cfRule>
  </conditionalFormatting>
  <conditionalFormatting sqref="E110:F110 C111:F115 C110 C116 E116:F116">
    <cfRule type="cellIs" dxfId="1538" priority="1258" operator="equal">
      <formula>"Advised Recovery Day"</formula>
    </cfRule>
  </conditionalFormatting>
  <conditionalFormatting sqref="D114:F114">
    <cfRule type="cellIs" dxfId="1537" priority="1259" operator="equal">
      <formula>"not used"</formula>
    </cfRule>
  </conditionalFormatting>
  <conditionalFormatting sqref="D114:F114">
    <cfRule type="cellIs" dxfId="1536" priority="1260" operator="equal">
      <formula>"Advised Recovery Day"</formula>
    </cfRule>
  </conditionalFormatting>
  <conditionalFormatting sqref="D110">
    <cfRule type="cellIs" dxfId="1535" priority="1261" operator="equal">
      <formula>"not used"</formula>
    </cfRule>
  </conditionalFormatting>
  <conditionalFormatting sqref="D110">
    <cfRule type="cellIs" dxfId="1534" priority="1262" operator="equal">
      <formula>"Advised Recovery Day"</formula>
    </cfRule>
  </conditionalFormatting>
  <conditionalFormatting sqref="D115:F115">
    <cfRule type="cellIs" dxfId="1533" priority="1263" operator="equal">
      <formula>"not used"</formula>
    </cfRule>
  </conditionalFormatting>
  <conditionalFormatting sqref="D115:F115">
    <cfRule type="cellIs" dxfId="1532" priority="1264" operator="equal">
      <formula>"Advised Recovery Day"</formula>
    </cfRule>
  </conditionalFormatting>
  <conditionalFormatting sqref="E119:F119 C120:F125 C119">
    <cfRule type="cellIs" dxfId="1531" priority="1265" operator="equal">
      <formula>"not used"</formula>
    </cfRule>
  </conditionalFormatting>
  <conditionalFormatting sqref="E119:F119 C120:F125 C119">
    <cfRule type="cellIs" dxfId="1530" priority="1266" operator="equal">
      <formula>"Advised Recovery Day"</formula>
    </cfRule>
  </conditionalFormatting>
  <conditionalFormatting sqref="D123:F123">
    <cfRule type="cellIs" dxfId="1529" priority="1267" operator="equal">
      <formula>"not used"</formula>
    </cfRule>
  </conditionalFormatting>
  <conditionalFormatting sqref="D123:F123">
    <cfRule type="cellIs" dxfId="1528" priority="1268" operator="equal">
      <formula>"Advised Recovery Day"</formula>
    </cfRule>
  </conditionalFormatting>
  <conditionalFormatting sqref="D119">
    <cfRule type="cellIs" dxfId="1527" priority="1269" operator="equal">
      <formula>"not used"</formula>
    </cfRule>
  </conditionalFormatting>
  <conditionalFormatting sqref="D119">
    <cfRule type="cellIs" dxfId="1526" priority="1270" operator="equal">
      <formula>"Advised Recovery Day"</formula>
    </cfRule>
  </conditionalFormatting>
  <conditionalFormatting sqref="D124:F124">
    <cfRule type="cellIs" dxfId="1525" priority="1271" operator="equal">
      <formula>"not used"</formula>
    </cfRule>
  </conditionalFormatting>
  <conditionalFormatting sqref="D124:F124">
    <cfRule type="cellIs" dxfId="1524" priority="1272" operator="equal">
      <formula>"Advised Recovery Day"</formula>
    </cfRule>
  </conditionalFormatting>
  <conditionalFormatting sqref="E128:F128 C129:F134 C128">
    <cfRule type="cellIs" dxfId="1523" priority="1273" operator="equal">
      <formula>"not used"</formula>
    </cfRule>
  </conditionalFormatting>
  <conditionalFormatting sqref="E128:F128 C129:F134 C128">
    <cfRule type="cellIs" dxfId="1522" priority="1274" operator="equal">
      <formula>"Advised Recovery Day"</formula>
    </cfRule>
  </conditionalFormatting>
  <conditionalFormatting sqref="D132:F132">
    <cfRule type="cellIs" dxfId="1521" priority="1275" operator="equal">
      <formula>"not used"</formula>
    </cfRule>
  </conditionalFormatting>
  <conditionalFormatting sqref="D132:F132">
    <cfRule type="cellIs" dxfId="1520" priority="1276" operator="equal">
      <formula>"Advised Recovery Day"</formula>
    </cfRule>
  </conditionalFormatting>
  <conditionalFormatting sqref="D128">
    <cfRule type="cellIs" dxfId="1519" priority="1277" operator="equal">
      <formula>"not used"</formula>
    </cfRule>
  </conditionalFormatting>
  <conditionalFormatting sqref="D128">
    <cfRule type="cellIs" dxfId="1518" priority="1278" operator="equal">
      <formula>"Advised Recovery Day"</formula>
    </cfRule>
  </conditionalFormatting>
  <conditionalFormatting sqref="D133:F133">
    <cfRule type="cellIs" dxfId="1517" priority="1279" operator="equal">
      <formula>"not used"</formula>
    </cfRule>
  </conditionalFormatting>
  <conditionalFormatting sqref="D133:F133">
    <cfRule type="cellIs" dxfId="1516" priority="1280" operator="equal">
      <formula>"Advised Recovery Day"</formula>
    </cfRule>
  </conditionalFormatting>
  <conditionalFormatting sqref="C144">
    <cfRule type="cellIs" dxfId="1515" priority="1281" operator="equal">
      <formula>"not used"</formula>
    </cfRule>
  </conditionalFormatting>
  <conditionalFormatting sqref="C144">
    <cfRule type="cellIs" dxfId="1514" priority="1282" operator="equal">
      <formula>"Advised Recovery Day"</formula>
    </cfRule>
  </conditionalFormatting>
  <conditionalFormatting sqref="D116">
    <cfRule type="cellIs" dxfId="1513" priority="1283" operator="equal">
      <formula>"not used"</formula>
    </cfRule>
  </conditionalFormatting>
  <conditionalFormatting sqref="D116">
    <cfRule type="cellIs" dxfId="1512" priority="1284" operator="equal">
      <formula>"Advised Recovery Day"</formula>
    </cfRule>
  </conditionalFormatting>
  <conditionalFormatting sqref="D116">
    <cfRule type="cellIs" dxfId="1511" priority="1285" operator="equal">
      <formula>"not used"</formula>
    </cfRule>
  </conditionalFormatting>
  <conditionalFormatting sqref="D116">
    <cfRule type="cellIs" dxfId="1510" priority="1286" operator="equal">
      <formula>"Advised Recovery Day"</formula>
    </cfRule>
  </conditionalFormatting>
  <conditionalFormatting sqref="D82">
    <cfRule type="cellIs" dxfId="1509" priority="1287" operator="equal">
      <formula>"not used"</formula>
    </cfRule>
  </conditionalFormatting>
  <conditionalFormatting sqref="D82">
    <cfRule type="cellIs" dxfId="1508" priority="1288" operator="equal">
      <formula>"Advised Recovery Day"</formula>
    </cfRule>
  </conditionalFormatting>
  <conditionalFormatting sqref="C99 E99">
    <cfRule type="cellIs" dxfId="1507" priority="1289" operator="equal">
      <formula>"not used"</formula>
    </cfRule>
  </conditionalFormatting>
  <conditionalFormatting sqref="C99 E99">
    <cfRule type="cellIs" dxfId="1506" priority="1290" operator="equal">
      <formula>"Advised Recovery Day"</formula>
    </cfRule>
  </conditionalFormatting>
  <conditionalFormatting sqref="C108 E108">
    <cfRule type="cellIs" dxfId="1505" priority="1291" operator="equal">
      <formula>"not used"</formula>
    </cfRule>
  </conditionalFormatting>
  <conditionalFormatting sqref="C108 E108">
    <cfRule type="cellIs" dxfId="1504" priority="1292" operator="equal">
      <formula>"Advised Recovery Day"</formula>
    </cfRule>
  </conditionalFormatting>
  <conditionalFormatting sqref="C117 E117">
    <cfRule type="cellIs" dxfId="1503" priority="1293" operator="equal">
      <formula>"not used"</formula>
    </cfRule>
  </conditionalFormatting>
  <conditionalFormatting sqref="C117 E117">
    <cfRule type="cellIs" dxfId="1502" priority="1294" operator="equal">
      <formula>"Advised Recovery Day"</formula>
    </cfRule>
  </conditionalFormatting>
  <conditionalFormatting sqref="C126 E126">
    <cfRule type="cellIs" dxfId="1501" priority="1295" operator="equal">
      <formula>"not used"</formula>
    </cfRule>
  </conditionalFormatting>
  <conditionalFormatting sqref="C126 E126">
    <cfRule type="cellIs" dxfId="1500" priority="1296" operator="equal">
      <formula>"Advised Recovery Day"</formula>
    </cfRule>
  </conditionalFormatting>
  <conditionalFormatting sqref="C135 E135">
    <cfRule type="cellIs" dxfId="1499" priority="1297" operator="equal">
      <formula>"not used"</formula>
    </cfRule>
  </conditionalFormatting>
  <conditionalFormatting sqref="C135 E135">
    <cfRule type="cellIs" dxfId="1498" priority="1298" operator="equal">
      <formula>"Advised Recovery Day"</formula>
    </cfRule>
  </conditionalFormatting>
  <conditionalFormatting sqref="D91">
    <cfRule type="cellIs" dxfId="1497" priority="1299" operator="equal">
      <formula>"not used"</formula>
    </cfRule>
  </conditionalFormatting>
  <conditionalFormatting sqref="D91">
    <cfRule type="cellIs" dxfId="1496" priority="1300" operator="equal">
      <formula>"Advised Recovery Day"</formula>
    </cfRule>
  </conditionalFormatting>
  <conditionalFormatting sqref="D100">
    <cfRule type="cellIs" dxfId="1495" priority="1301" operator="equal">
      <formula>"not used"</formula>
    </cfRule>
  </conditionalFormatting>
  <conditionalFormatting sqref="D100">
    <cfRule type="cellIs" dxfId="1494" priority="1302" operator="equal">
      <formula>"Advised Recovery Day"</formula>
    </cfRule>
  </conditionalFormatting>
  <conditionalFormatting sqref="C109">
    <cfRule type="cellIs" dxfId="1493" priority="1303" operator="equal">
      <formula>"not used"</formula>
    </cfRule>
  </conditionalFormatting>
  <conditionalFormatting sqref="C109">
    <cfRule type="cellIs" dxfId="1492" priority="1304" operator="equal">
      <formula>"Advised Recovery Day"</formula>
    </cfRule>
  </conditionalFormatting>
  <conditionalFormatting sqref="D109">
    <cfRule type="cellIs" dxfId="1491" priority="1305" operator="equal">
      <formula>"not used"</formula>
    </cfRule>
  </conditionalFormatting>
  <conditionalFormatting sqref="D109">
    <cfRule type="cellIs" dxfId="1490" priority="1306" operator="equal">
      <formula>"Advised Recovery Day"</formula>
    </cfRule>
  </conditionalFormatting>
  <conditionalFormatting sqref="C118">
    <cfRule type="cellIs" dxfId="1489" priority="1307" operator="equal">
      <formula>"not used"</formula>
    </cfRule>
  </conditionalFormatting>
  <conditionalFormatting sqref="C118">
    <cfRule type="cellIs" dxfId="1488" priority="1308" operator="equal">
      <formula>"Advised Recovery Day"</formula>
    </cfRule>
  </conditionalFormatting>
  <conditionalFormatting sqref="D118">
    <cfRule type="cellIs" dxfId="1487" priority="1309" operator="equal">
      <formula>"not used"</formula>
    </cfRule>
  </conditionalFormatting>
  <conditionalFormatting sqref="D118">
    <cfRule type="cellIs" dxfId="1486" priority="1310" operator="equal">
      <formula>"Advised Recovery Day"</formula>
    </cfRule>
  </conditionalFormatting>
  <conditionalFormatting sqref="C127">
    <cfRule type="cellIs" dxfId="1485" priority="1311" operator="equal">
      <formula>"not used"</formula>
    </cfRule>
  </conditionalFormatting>
  <conditionalFormatting sqref="C127">
    <cfRule type="cellIs" dxfId="1484" priority="1312" operator="equal">
      <formula>"Advised Recovery Day"</formula>
    </cfRule>
  </conditionalFormatting>
  <conditionalFormatting sqref="D127">
    <cfRule type="cellIs" dxfId="1483" priority="1313" operator="equal">
      <formula>"not used"</formula>
    </cfRule>
  </conditionalFormatting>
  <conditionalFormatting sqref="D127">
    <cfRule type="cellIs" dxfId="1482" priority="1314" operator="equal">
      <formula>"Advised Recovery Day"</formula>
    </cfRule>
  </conditionalFormatting>
  <conditionalFormatting sqref="D99">
    <cfRule type="cellIs" dxfId="1481" priority="1315" operator="equal">
      <formula>"not used"</formula>
    </cfRule>
  </conditionalFormatting>
  <conditionalFormatting sqref="D99">
    <cfRule type="cellIs" dxfId="1480" priority="1316" operator="equal">
      <formula>"Advised Recovery Day"</formula>
    </cfRule>
  </conditionalFormatting>
  <conditionalFormatting sqref="D108">
    <cfRule type="cellIs" dxfId="1479" priority="1317" operator="equal">
      <formula>"not used"</formula>
    </cfRule>
  </conditionalFormatting>
  <conditionalFormatting sqref="D108">
    <cfRule type="cellIs" dxfId="1478" priority="1318" operator="equal">
      <formula>"Advised Recovery Day"</formula>
    </cfRule>
  </conditionalFormatting>
  <conditionalFormatting sqref="D117">
    <cfRule type="cellIs" dxfId="1477" priority="1319" operator="equal">
      <formula>"not used"</formula>
    </cfRule>
  </conditionalFormatting>
  <conditionalFormatting sqref="D117">
    <cfRule type="cellIs" dxfId="1476" priority="1320" operator="equal">
      <formula>"Advised Recovery Day"</formula>
    </cfRule>
  </conditionalFormatting>
  <conditionalFormatting sqref="D126">
    <cfRule type="cellIs" dxfId="1475" priority="1321" operator="equal">
      <formula>"not used"</formula>
    </cfRule>
  </conditionalFormatting>
  <conditionalFormatting sqref="D126">
    <cfRule type="cellIs" dxfId="1474" priority="1322" operator="equal">
      <formula>"Advised Recovery Day"</formula>
    </cfRule>
  </conditionalFormatting>
  <conditionalFormatting sqref="D135">
    <cfRule type="cellIs" dxfId="1473" priority="1323" operator="equal">
      <formula>"not used"</formula>
    </cfRule>
  </conditionalFormatting>
  <conditionalFormatting sqref="D135">
    <cfRule type="cellIs" dxfId="1472" priority="1324" operator="equal">
      <formula>"Advised Recovery Day"</formula>
    </cfRule>
  </conditionalFormatting>
  <conditionalFormatting sqref="J77">
    <cfRule type="cellIs" dxfId="1471" priority="1325" operator="equal">
      <formula>"not used"</formula>
    </cfRule>
  </conditionalFormatting>
  <conditionalFormatting sqref="J77">
    <cfRule type="cellIs" dxfId="1470" priority="1326" operator="equal">
      <formula>"Advised Recovery Day"</formula>
    </cfRule>
  </conditionalFormatting>
  <conditionalFormatting sqref="P77">
    <cfRule type="cellIs" dxfId="1469" priority="1327" operator="equal">
      <formula>"not used"</formula>
    </cfRule>
  </conditionalFormatting>
  <conditionalFormatting sqref="P77">
    <cfRule type="cellIs" dxfId="1468" priority="1328" operator="equal">
      <formula>"Advised Recovery Day"</formula>
    </cfRule>
  </conditionalFormatting>
  <conditionalFormatting sqref="V77">
    <cfRule type="cellIs" dxfId="1467" priority="1329" operator="equal">
      <formula>"not used"</formula>
    </cfRule>
  </conditionalFormatting>
  <conditionalFormatting sqref="V77">
    <cfRule type="cellIs" dxfId="1466" priority="1330" operator="equal">
      <formula>"Advised Recovery Day"</formula>
    </cfRule>
  </conditionalFormatting>
  <conditionalFormatting sqref="AB77">
    <cfRule type="cellIs" dxfId="1465" priority="1331" operator="equal">
      <formula>"not used"</formula>
    </cfRule>
  </conditionalFormatting>
  <conditionalFormatting sqref="AB77">
    <cfRule type="cellIs" dxfId="1464" priority="1332" operator="equal">
      <formula>"Advised Recovery Day"</formula>
    </cfRule>
  </conditionalFormatting>
  <conditionalFormatting sqref="AH77">
    <cfRule type="cellIs" dxfId="1463" priority="1333" operator="equal">
      <formula>"not used"</formula>
    </cfRule>
  </conditionalFormatting>
  <conditionalFormatting sqref="AH77">
    <cfRule type="cellIs" dxfId="1462" priority="1334" operator="equal">
      <formula>"Advised Recovery Day"</formula>
    </cfRule>
  </conditionalFormatting>
  <conditionalFormatting sqref="AH144">
    <cfRule type="cellIs" dxfId="1461" priority="1335" operator="equal">
      <formula>"not used"</formula>
    </cfRule>
  </conditionalFormatting>
  <conditionalFormatting sqref="AH144">
    <cfRule type="cellIs" dxfId="1460" priority="1336" operator="equal">
      <formula>"Advised Recovery Day"</formula>
    </cfRule>
  </conditionalFormatting>
  <conditionalFormatting sqref="AB144">
    <cfRule type="cellIs" dxfId="1459" priority="1337" operator="equal">
      <formula>"not used"</formula>
    </cfRule>
  </conditionalFormatting>
  <conditionalFormatting sqref="AB144">
    <cfRule type="cellIs" dxfId="1458" priority="1338" operator="equal">
      <formula>"Advised Recovery Day"</formula>
    </cfRule>
  </conditionalFormatting>
  <conditionalFormatting sqref="V144">
    <cfRule type="cellIs" dxfId="1457" priority="1339" operator="equal">
      <formula>"not used"</formula>
    </cfRule>
  </conditionalFormatting>
  <conditionalFormatting sqref="V144">
    <cfRule type="cellIs" dxfId="1456" priority="1340" operator="equal">
      <formula>"Advised Recovery Day"</formula>
    </cfRule>
  </conditionalFormatting>
  <conditionalFormatting sqref="P144">
    <cfRule type="cellIs" dxfId="1455" priority="1341" operator="equal">
      <formula>"not used"</formula>
    </cfRule>
  </conditionalFormatting>
  <conditionalFormatting sqref="P144">
    <cfRule type="cellIs" dxfId="1454" priority="1342" operator="equal">
      <formula>"Advised Recovery Day"</formula>
    </cfRule>
  </conditionalFormatting>
  <conditionalFormatting sqref="J144">
    <cfRule type="cellIs" dxfId="1453" priority="1343" operator="equal">
      <formula>"not used"</formula>
    </cfRule>
  </conditionalFormatting>
  <conditionalFormatting sqref="J144">
    <cfRule type="cellIs" dxfId="1452" priority="1344" operator="equal">
      <formula>"Advised Recovery Day"</formula>
    </cfRule>
  </conditionalFormatting>
  <conditionalFormatting sqref="D144">
    <cfRule type="cellIs" dxfId="1451" priority="1345" operator="equal">
      <formula>"not used"</formula>
    </cfRule>
  </conditionalFormatting>
  <conditionalFormatting sqref="D144">
    <cfRule type="cellIs" dxfId="1450" priority="1346" operator="equal">
      <formula>"Advised Recovery Day"</formula>
    </cfRule>
  </conditionalFormatting>
  <conditionalFormatting sqref="E81:F81">
    <cfRule type="cellIs" dxfId="1449" priority="1347" operator="equal">
      <formula>"not used"</formula>
    </cfRule>
  </conditionalFormatting>
  <conditionalFormatting sqref="E81:F81">
    <cfRule type="cellIs" dxfId="1448" priority="1348" operator="equal">
      <formula>"Advised Recovery Day"</formula>
    </cfRule>
  </conditionalFormatting>
  <conditionalFormatting sqref="AG81">
    <cfRule type="cellIs" dxfId="1447" priority="1349" operator="equal">
      <formula>"not used"</formula>
    </cfRule>
  </conditionalFormatting>
  <conditionalFormatting sqref="AG81">
    <cfRule type="cellIs" dxfId="1446" priority="1350" operator="equal">
      <formula>"Advised Recovery Day"</formula>
    </cfRule>
  </conditionalFormatting>
  <conditionalFormatting sqref="AH81">
    <cfRule type="cellIs" dxfId="1445" priority="1351" operator="equal">
      <formula>"not used"</formula>
    </cfRule>
  </conditionalFormatting>
  <conditionalFormatting sqref="AH81">
    <cfRule type="cellIs" dxfId="1444" priority="1352" operator="equal">
      <formula>"Advised Recovery Day"</formula>
    </cfRule>
  </conditionalFormatting>
  <conditionalFormatting sqref="AI81:AJ81">
    <cfRule type="cellIs" dxfId="1443" priority="1353" operator="equal">
      <formula>"not used"</formula>
    </cfRule>
  </conditionalFormatting>
  <conditionalFormatting sqref="AI81:AJ81">
    <cfRule type="cellIs" dxfId="1442" priority="1354" operator="equal">
      <formula>"Advised Recovery Day"</formula>
    </cfRule>
  </conditionalFormatting>
  <conditionalFormatting sqref="AG14">
    <cfRule type="cellIs" dxfId="1441" priority="1355" operator="equal">
      <formula>"not used"</formula>
    </cfRule>
  </conditionalFormatting>
  <conditionalFormatting sqref="AG14">
    <cfRule type="cellIs" dxfId="1440" priority="1356" operator="equal">
      <formula>"Advised Recovery Day"</formula>
    </cfRule>
  </conditionalFormatting>
  <conditionalFormatting sqref="AH14">
    <cfRule type="cellIs" dxfId="1439" priority="1357" operator="equal">
      <formula>"not used"</formula>
    </cfRule>
  </conditionalFormatting>
  <conditionalFormatting sqref="AH14">
    <cfRule type="cellIs" dxfId="1438" priority="1358" operator="equal">
      <formula>"Advised Recovery Day"</formula>
    </cfRule>
  </conditionalFormatting>
  <conditionalFormatting sqref="AI14:AJ14">
    <cfRule type="cellIs" dxfId="1437" priority="1359" operator="equal">
      <formula>"not used"</formula>
    </cfRule>
  </conditionalFormatting>
  <conditionalFormatting sqref="AI14:AJ14">
    <cfRule type="cellIs" dxfId="1436" priority="1360" operator="equal">
      <formula>"Advised Recovery Day"</formula>
    </cfRule>
  </conditionalFormatting>
  <conditionalFormatting sqref="U14">
    <cfRule type="cellIs" dxfId="1435" priority="1361" operator="equal">
      <formula>"not used"</formula>
    </cfRule>
  </conditionalFormatting>
  <conditionalFormatting sqref="U14">
    <cfRule type="cellIs" dxfId="1434" priority="1362" operator="equal">
      <formula>"Advised Recovery Day"</formula>
    </cfRule>
  </conditionalFormatting>
  <conditionalFormatting sqref="V14">
    <cfRule type="cellIs" dxfId="1433" priority="1363" operator="equal">
      <formula>"not used"</formula>
    </cfRule>
  </conditionalFormatting>
  <conditionalFormatting sqref="V14">
    <cfRule type="cellIs" dxfId="1432" priority="1364" operator="equal">
      <formula>"Advised Recovery Day"</formula>
    </cfRule>
  </conditionalFormatting>
  <conditionalFormatting sqref="W14:X14">
    <cfRule type="cellIs" dxfId="1431" priority="1365" operator="equal">
      <formula>"not used"</formula>
    </cfRule>
  </conditionalFormatting>
  <conditionalFormatting sqref="W14:X14">
    <cfRule type="cellIs" dxfId="1430" priority="1366" operator="equal">
      <formula>"Advised Recovery Day"</formula>
    </cfRule>
  </conditionalFormatting>
  <conditionalFormatting sqref="AA14">
    <cfRule type="cellIs" dxfId="1429" priority="1367" operator="equal">
      <formula>"not used"</formula>
    </cfRule>
  </conditionalFormatting>
  <conditionalFormatting sqref="AA14">
    <cfRule type="cellIs" dxfId="1428" priority="1368" operator="equal">
      <formula>"Advised Recovery Day"</formula>
    </cfRule>
  </conditionalFormatting>
  <conditionalFormatting sqref="AB14">
    <cfRule type="cellIs" dxfId="1427" priority="1369" operator="equal">
      <formula>"not used"</formula>
    </cfRule>
  </conditionalFormatting>
  <conditionalFormatting sqref="AB14">
    <cfRule type="cellIs" dxfId="1426" priority="1370" operator="equal">
      <formula>"Advised Recovery Day"</formula>
    </cfRule>
  </conditionalFormatting>
  <conditionalFormatting sqref="AC14:AD14">
    <cfRule type="cellIs" dxfId="1425" priority="1371" operator="equal">
      <formula>"not used"</formula>
    </cfRule>
  </conditionalFormatting>
  <conditionalFormatting sqref="AC14:AD14">
    <cfRule type="cellIs" dxfId="1424" priority="1372" operator="equal">
      <formula>"Advised Recovery Day"</formula>
    </cfRule>
  </conditionalFormatting>
  <conditionalFormatting sqref="U81">
    <cfRule type="cellIs" dxfId="1423" priority="1373" operator="equal">
      <formula>"not used"</formula>
    </cfRule>
  </conditionalFormatting>
  <conditionalFormatting sqref="U81">
    <cfRule type="cellIs" dxfId="1422" priority="1374" operator="equal">
      <formula>"Advised Recovery Day"</formula>
    </cfRule>
  </conditionalFormatting>
  <conditionalFormatting sqref="V81">
    <cfRule type="cellIs" dxfId="1421" priority="1375" operator="equal">
      <formula>"not used"</formula>
    </cfRule>
  </conditionalFormatting>
  <conditionalFormatting sqref="V81">
    <cfRule type="cellIs" dxfId="1420" priority="1376" operator="equal">
      <formula>"Advised Recovery Day"</formula>
    </cfRule>
  </conditionalFormatting>
  <conditionalFormatting sqref="W81:X81">
    <cfRule type="cellIs" dxfId="1419" priority="1377" operator="equal">
      <formula>"not used"</formula>
    </cfRule>
  </conditionalFormatting>
  <conditionalFormatting sqref="W81:X81">
    <cfRule type="cellIs" dxfId="1418" priority="1378" operator="equal">
      <formula>"Advised Recovery Day"</formula>
    </cfRule>
  </conditionalFormatting>
  <conditionalFormatting sqref="AA81">
    <cfRule type="cellIs" dxfId="1417" priority="1379" operator="equal">
      <formula>"not used"</formula>
    </cfRule>
  </conditionalFormatting>
  <conditionalFormatting sqref="AA81">
    <cfRule type="cellIs" dxfId="1416" priority="1380" operator="equal">
      <formula>"Advised Recovery Day"</formula>
    </cfRule>
  </conditionalFormatting>
  <conditionalFormatting sqref="AB81">
    <cfRule type="cellIs" dxfId="1415" priority="1381" operator="equal">
      <formula>"not used"</formula>
    </cfRule>
  </conditionalFormatting>
  <conditionalFormatting sqref="AB81">
    <cfRule type="cellIs" dxfId="1414" priority="1382" operator="equal">
      <formula>"Advised Recovery Day"</formula>
    </cfRule>
  </conditionalFormatting>
  <conditionalFormatting sqref="AC81:AD81">
    <cfRule type="cellIs" dxfId="1413" priority="1383" operator="equal">
      <formula>"not used"</formula>
    </cfRule>
  </conditionalFormatting>
  <conditionalFormatting sqref="AC81:AD81">
    <cfRule type="cellIs" dxfId="1412" priority="1384" operator="equal">
      <formula>"Advised Recovery Day"</formula>
    </cfRule>
  </conditionalFormatting>
  <conditionalFormatting sqref="I81">
    <cfRule type="cellIs" dxfId="1411" priority="1385" operator="equal">
      <formula>"not used"</formula>
    </cfRule>
  </conditionalFormatting>
  <conditionalFormatting sqref="I81">
    <cfRule type="cellIs" dxfId="1410" priority="1386" operator="equal">
      <formula>"Advised Recovery Day"</formula>
    </cfRule>
  </conditionalFormatting>
  <conditionalFormatting sqref="J81">
    <cfRule type="cellIs" dxfId="1409" priority="1387" operator="equal">
      <formula>"not used"</formula>
    </cfRule>
  </conditionalFormatting>
  <conditionalFormatting sqref="J81">
    <cfRule type="cellIs" dxfId="1408" priority="1388" operator="equal">
      <formula>"Advised Recovery Day"</formula>
    </cfRule>
  </conditionalFormatting>
  <conditionalFormatting sqref="K81:L81">
    <cfRule type="cellIs" dxfId="1407" priority="1389" operator="equal">
      <formula>"not used"</formula>
    </cfRule>
  </conditionalFormatting>
  <conditionalFormatting sqref="K81:L81">
    <cfRule type="cellIs" dxfId="1406" priority="1390" operator="equal">
      <formula>"Advised Recovery Day"</formula>
    </cfRule>
  </conditionalFormatting>
  <conditionalFormatting sqref="O81">
    <cfRule type="cellIs" dxfId="1405" priority="1391" operator="equal">
      <formula>"not used"</formula>
    </cfRule>
  </conditionalFormatting>
  <conditionalFormatting sqref="O81">
    <cfRule type="cellIs" dxfId="1404" priority="1392" operator="equal">
      <formula>"Advised Recovery Day"</formula>
    </cfRule>
  </conditionalFormatting>
  <conditionalFormatting sqref="P81">
    <cfRule type="cellIs" dxfId="1403" priority="1393" operator="equal">
      <formula>"not used"</formula>
    </cfRule>
  </conditionalFormatting>
  <conditionalFormatting sqref="P81">
    <cfRule type="cellIs" dxfId="1402" priority="1394" operator="equal">
      <formula>"Advised Recovery Day"</formula>
    </cfRule>
  </conditionalFormatting>
  <conditionalFormatting sqref="Q81:R81">
    <cfRule type="cellIs" dxfId="1401" priority="1395" operator="equal">
      <formula>"not used"</formula>
    </cfRule>
  </conditionalFormatting>
  <conditionalFormatting sqref="Q81:R81">
    <cfRule type="cellIs" dxfId="1400" priority="1396" operator="equal">
      <formula>"Advised Recovery Day"</formula>
    </cfRule>
  </conditionalFormatting>
  <conditionalFormatting sqref="I14">
    <cfRule type="cellIs" dxfId="1399" priority="1397" operator="equal">
      <formula>"not used"</formula>
    </cfRule>
  </conditionalFormatting>
  <conditionalFormatting sqref="I14">
    <cfRule type="cellIs" dxfId="1398" priority="1398" operator="equal">
      <formula>"Advised Recovery Day"</formula>
    </cfRule>
  </conditionalFormatting>
  <conditionalFormatting sqref="J14">
    <cfRule type="cellIs" dxfId="1397" priority="1399" operator="equal">
      <formula>"not used"</formula>
    </cfRule>
  </conditionalFormatting>
  <conditionalFormatting sqref="J14">
    <cfRule type="cellIs" dxfId="1396" priority="1400" operator="equal">
      <formula>"Advised Recovery Day"</formula>
    </cfRule>
  </conditionalFormatting>
  <conditionalFormatting sqref="K14:L14">
    <cfRule type="cellIs" dxfId="1395" priority="1401" operator="equal">
      <formula>"not used"</formula>
    </cfRule>
  </conditionalFormatting>
  <conditionalFormatting sqref="K14:L14">
    <cfRule type="cellIs" dxfId="1394" priority="1402" operator="equal">
      <formula>"Advised Recovery Day"</formula>
    </cfRule>
  </conditionalFormatting>
  <conditionalFormatting sqref="O14">
    <cfRule type="cellIs" dxfId="1393" priority="1403" operator="equal">
      <formula>"not used"</formula>
    </cfRule>
  </conditionalFormatting>
  <conditionalFormatting sqref="O14">
    <cfRule type="cellIs" dxfId="1392" priority="1404" operator="equal">
      <formula>"Advised Recovery Day"</formula>
    </cfRule>
  </conditionalFormatting>
  <conditionalFormatting sqref="P14">
    <cfRule type="cellIs" dxfId="1391" priority="1405" operator="equal">
      <formula>"not used"</formula>
    </cfRule>
  </conditionalFormatting>
  <conditionalFormatting sqref="P14">
    <cfRule type="cellIs" dxfId="1390" priority="1406" operator="equal">
      <formula>"Advised Recovery Day"</formula>
    </cfRule>
  </conditionalFormatting>
  <conditionalFormatting sqref="Q14:R14">
    <cfRule type="cellIs" dxfId="1389" priority="1407" operator="equal">
      <formula>"not used"</formula>
    </cfRule>
  </conditionalFormatting>
  <conditionalFormatting sqref="Q14:R14">
    <cfRule type="cellIs" dxfId="1388" priority="1408" operator="equal">
      <formula>"Advised Recovery Day"</formula>
    </cfRule>
  </conditionalFormatting>
  <dataValidations count="3">
    <dataValidation type="list" allowBlank="1" showErrorMessage="1" sqref="F23 L23 R23 X23 AD23 AJ23 F32 L32 R32 X32 AD32 AJ32 F41 L41 R41 X41 AD41 AJ41 F50 L50 R50 X50 AD50 AJ50 F59 L59 R59 X59 AD59 AJ59 F68 L68 R68 X68 AD68 AJ68 F90 L90 R90 X90 AD90 AJ90 F99 L99 R99 X99 AD99 AJ99 F108 L108 R108 X108 AD108 AJ108 F117 L117 R117 X117 AD117 AJ117 F126 L126 R126 X126 AD126 AJ126 F135 L135 R135 X135 AD135 AJ135" xr:uid="{00000000-0002-0000-1700-000000000000}">
      <formula1>"no fatigue,little fatigue,some fatigue,significant fatigue,too much fatigue"</formula1>
    </dataValidation>
    <dataValidation type="list" allowBlank="1" showErrorMessage="1" sqref="D23 J23 P23 V23 AB23 AH23 D32 J32 P32 V32 AB32 AH32 D41 J41 P41 V41 AB41 AH41 D50 J50 P50 V50 AB50 AH50 D59 J59 P59 V59 AB59 AH59 D68 J68 P68 V68 AB68 AH68 D90 J90 P90 V90 AB90 AH90 D99 J99 P99 V99 AB99 AH99 D108 J108 P108 V108 AB108 AH108 D117 J117 P117 V117 AB117 AH117 D126 J126 P126 V126 AB126 AH126 D135 J135 P135 V135 AB135 AH135" xr:uid="{00000000-0002-0000-1700-000001000000}">
      <formula1>"very light,light,medium,heavy,very heavy"</formula1>
    </dataValidation>
    <dataValidation type="list" allowBlank="1" showErrorMessage="1" sqref="D77 J77 P77 V77 AB77 AH77 D144 J144 P144 V144 AB144 AH144" xr:uid="{00000000-0002-0000-1700-000002000000}">
      <formula1>"0.0,1.0,2.0,3.0,4.0,5.0,6.0,7.0,8.0,9.0,10.0"</formula1>
    </dataValidation>
  </dataValidations>
  <pageMargins left="0.7" right="0.7" top="0.75" bottom="0.75" header="0" footer="0"/>
  <pageSetup orientation="landscape"/>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FF00"/>
  </sheetPr>
  <dimension ref="A1:T51"/>
  <sheetViews>
    <sheetView workbookViewId="0"/>
  </sheetViews>
  <sheetFormatPr defaultColWidth="14.44140625" defaultRowHeight="15.75" customHeight="1" x14ac:dyDescent="0.25"/>
  <cols>
    <col min="1" max="1" width="28.5546875" customWidth="1"/>
    <col min="2" max="2" width="101.33203125" customWidth="1"/>
    <col min="3" max="3" width="43.44140625" customWidth="1"/>
    <col min="4" max="5" width="8.6640625" customWidth="1"/>
    <col min="6" max="6" width="36" customWidth="1"/>
    <col min="7" max="9" width="8.6640625" customWidth="1"/>
    <col min="10" max="10" width="11.33203125" customWidth="1"/>
    <col min="11" max="12" width="8.6640625" customWidth="1"/>
    <col min="13" max="13" width="12.109375" customWidth="1"/>
    <col min="14" max="14" width="32.6640625" customWidth="1"/>
    <col min="15" max="17" width="8.6640625" customWidth="1"/>
    <col min="18" max="18" width="11.33203125" customWidth="1"/>
    <col min="19" max="26" width="8.6640625" customWidth="1"/>
  </cols>
  <sheetData>
    <row r="1" spans="1:20" ht="15.6" x14ac:dyDescent="0.3">
      <c r="B1" s="1" t="s">
        <v>3</v>
      </c>
    </row>
    <row r="2" spans="1:20" ht="13.2" x14ac:dyDescent="0.25">
      <c r="B2" s="2" t="s">
        <v>4</v>
      </c>
    </row>
    <row r="3" spans="1:20" ht="14.4" x14ac:dyDescent="0.3">
      <c r="B3" s="3" t="s">
        <v>5</v>
      </c>
    </row>
    <row r="4" spans="1:20" ht="14.4" x14ac:dyDescent="0.3">
      <c r="A4" s="4"/>
      <c r="B4" s="4"/>
      <c r="C4" s="4"/>
      <c r="E4" s="5"/>
      <c r="F4" s="5"/>
      <c r="G4" s="5"/>
      <c r="H4" s="5"/>
      <c r="I4" s="5"/>
      <c r="J4" s="5"/>
      <c r="K4" s="5"/>
      <c r="L4" s="5"/>
      <c r="M4" s="5"/>
      <c r="N4" s="5"/>
      <c r="O4" s="5"/>
      <c r="P4" s="5"/>
      <c r="Q4" s="5"/>
      <c r="R4" s="5"/>
      <c r="S4" s="5"/>
      <c r="T4" s="5"/>
    </row>
    <row r="5" spans="1:20" ht="14.4" x14ac:dyDescent="0.3">
      <c r="A5" s="87" t="s">
        <v>6</v>
      </c>
      <c r="B5" s="86"/>
      <c r="C5" s="86"/>
      <c r="E5" s="5"/>
      <c r="F5" s="5"/>
      <c r="G5" s="5"/>
      <c r="H5" s="5"/>
      <c r="I5" s="5"/>
      <c r="J5" s="5"/>
      <c r="K5" s="5"/>
      <c r="L5" s="5"/>
      <c r="M5" s="5"/>
      <c r="N5" s="5"/>
      <c r="O5" s="5"/>
      <c r="P5" s="5"/>
      <c r="Q5" s="5"/>
      <c r="R5" s="5"/>
      <c r="S5" s="5"/>
      <c r="T5" s="5"/>
    </row>
    <row r="6" spans="1:20" ht="14.4" x14ac:dyDescent="0.3">
      <c r="A6" s="6" t="s">
        <v>7</v>
      </c>
      <c r="B6" s="6" t="s">
        <v>8</v>
      </c>
      <c r="C6" s="6" t="s">
        <v>9</v>
      </c>
      <c r="E6" s="6"/>
      <c r="F6" s="6"/>
      <c r="G6" s="6"/>
      <c r="I6" s="6"/>
      <c r="J6" s="6"/>
      <c r="K6" s="6"/>
      <c r="M6" s="6"/>
      <c r="N6" s="6"/>
      <c r="O6" s="6"/>
      <c r="Q6" s="6"/>
      <c r="R6" s="6"/>
      <c r="S6" s="6"/>
    </row>
    <row r="7" spans="1:20" ht="14.4" x14ac:dyDescent="0.3">
      <c r="A7" s="7" t="s">
        <v>10</v>
      </c>
      <c r="B7" s="7" t="s">
        <v>11</v>
      </c>
      <c r="C7" s="7" t="s">
        <v>12</v>
      </c>
      <c r="M7" s="7"/>
      <c r="N7" s="7"/>
      <c r="Q7" s="7"/>
      <c r="R7" s="7"/>
    </row>
    <row r="8" spans="1:20" ht="14.4" x14ac:dyDescent="0.3">
      <c r="A8" s="7" t="s">
        <v>13</v>
      </c>
      <c r="B8" s="7" t="s">
        <v>14</v>
      </c>
    </row>
    <row r="9" spans="1:20" ht="14.4" x14ac:dyDescent="0.3">
      <c r="A9" s="7" t="s">
        <v>15</v>
      </c>
      <c r="B9" s="7" t="s">
        <v>16</v>
      </c>
      <c r="F9" s="7"/>
    </row>
    <row r="10" spans="1:20" ht="14.4" x14ac:dyDescent="0.3">
      <c r="A10" s="7" t="s">
        <v>17</v>
      </c>
      <c r="B10" s="7" t="s">
        <v>18</v>
      </c>
      <c r="M10" s="7"/>
      <c r="N10" s="7"/>
      <c r="O10" s="7"/>
    </row>
    <row r="11" spans="1:20" ht="14.4" x14ac:dyDescent="0.3">
      <c r="A11" s="7"/>
      <c r="B11" s="7"/>
      <c r="M11" s="7"/>
      <c r="N11" s="7"/>
      <c r="O11" s="7"/>
    </row>
    <row r="12" spans="1:20" ht="14.4" x14ac:dyDescent="0.3">
      <c r="A12" s="87" t="s">
        <v>19</v>
      </c>
      <c r="B12" s="86"/>
      <c r="C12" s="86"/>
      <c r="M12" s="7"/>
      <c r="N12" s="7"/>
      <c r="O12" s="7"/>
    </row>
    <row r="13" spans="1:20" ht="14.4" x14ac:dyDescent="0.3">
      <c r="A13" s="6" t="s">
        <v>7</v>
      </c>
      <c r="B13" s="6" t="s">
        <v>8</v>
      </c>
      <c r="C13" s="6" t="s">
        <v>9</v>
      </c>
      <c r="M13" s="7"/>
      <c r="N13" s="7"/>
      <c r="O13" s="7"/>
    </row>
    <row r="14" spans="1:20" ht="14.4" x14ac:dyDescent="0.3">
      <c r="A14" s="7" t="s">
        <v>20</v>
      </c>
      <c r="B14" s="7" t="s">
        <v>21</v>
      </c>
      <c r="M14" s="7"/>
      <c r="N14" s="7"/>
      <c r="O14" s="7"/>
    </row>
    <row r="15" spans="1:20" ht="14.4" x14ac:dyDescent="0.3">
      <c r="A15" s="7" t="s">
        <v>22</v>
      </c>
      <c r="B15" s="7" t="s">
        <v>23</v>
      </c>
    </row>
    <row r="16" spans="1:20" ht="14.4" x14ac:dyDescent="0.3">
      <c r="A16" s="7" t="s">
        <v>24</v>
      </c>
      <c r="B16" s="7" t="s">
        <v>25</v>
      </c>
      <c r="C16" s="7" t="s">
        <v>26</v>
      </c>
    </row>
    <row r="17" spans="1:3" ht="14.4" x14ac:dyDescent="0.3">
      <c r="A17" s="7" t="s">
        <v>27</v>
      </c>
      <c r="B17" s="7" t="s">
        <v>28</v>
      </c>
      <c r="C17" s="7" t="s">
        <v>29</v>
      </c>
    </row>
    <row r="18" spans="1:3" ht="14.4" x14ac:dyDescent="0.3">
      <c r="A18" s="7" t="s">
        <v>30</v>
      </c>
      <c r="B18" s="7" t="s">
        <v>31</v>
      </c>
    </row>
    <row r="19" spans="1:3" ht="14.4" x14ac:dyDescent="0.3">
      <c r="A19" s="7" t="s">
        <v>32</v>
      </c>
      <c r="B19" s="7" t="s">
        <v>33</v>
      </c>
      <c r="C19" s="7" t="s">
        <v>34</v>
      </c>
    </row>
    <row r="20" spans="1:3" ht="14.4" x14ac:dyDescent="0.3">
      <c r="A20" s="7" t="s">
        <v>35</v>
      </c>
      <c r="B20" s="7" t="s">
        <v>36</v>
      </c>
    </row>
    <row r="21" spans="1:3" ht="14.4" x14ac:dyDescent="0.3">
      <c r="A21" s="7" t="s">
        <v>37</v>
      </c>
      <c r="B21" s="7" t="s">
        <v>38</v>
      </c>
    </row>
    <row r="22" spans="1:3" ht="15.75" customHeight="1" x14ac:dyDescent="0.3">
      <c r="A22" s="7" t="s">
        <v>39</v>
      </c>
      <c r="B22" s="7" t="s">
        <v>40</v>
      </c>
      <c r="C22" s="7" t="s">
        <v>41</v>
      </c>
    </row>
    <row r="23" spans="1:3" ht="15.75" customHeight="1" x14ac:dyDescent="0.3">
      <c r="A23" s="7" t="s">
        <v>42</v>
      </c>
      <c r="B23" s="7" t="s">
        <v>43</v>
      </c>
    </row>
    <row r="24" spans="1:3" ht="15.75" customHeight="1" x14ac:dyDescent="0.3">
      <c r="A24" s="7" t="s">
        <v>44</v>
      </c>
      <c r="B24" s="7" t="s">
        <v>45</v>
      </c>
      <c r="C24" s="7" t="s">
        <v>46</v>
      </c>
    </row>
    <row r="26" spans="1:3" ht="15.75" customHeight="1" x14ac:dyDescent="0.3">
      <c r="A26" s="87" t="s">
        <v>47</v>
      </c>
      <c r="B26" s="86"/>
      <c r="C26" s="86"/>
    </row>
    <row r="27" spans="1:3" ht="15.75" customHeight="1" x14ac:dyDescent="0.3">
      <c r="A27" s="6" t="s">
        <v>7</v>
      </c>
      <c r="B27" s="6" t="s">
        <v>8</v>
      </c>
      <c r="C27" s="6" t="s">
        <v>9</v>
      </c>
    </row>
    <row r="28" spans="1:3" ht="15.75" customHeight="1" x14ac:dyDescent="0.3">
      <c r="A28" s="7" t="s">
        <v>48</v>
      </c>
      <c r="B28" s="7" t="s">
        <v>49</v>
      </c>
    </row>
    <row r="29" spans="1:3" ht="15.75" customHeight="1" x14ac:dyDescent="0.3">
      <c r="A29" s="7" t="s">
        <v>50</v>
      </c>
      <c r="B29" s="7" t="s">
        <v>51</v>
      </c>
    </row>
    <row r="30" spans="1:3" ht="15.75" customHeight="1" x14ac:dyDescent="0.3">
      <c r="A30" s="7" t="s">
        <v>52</v>
      </c>
      <c r="B30" s="7" t="s">
        <v>53</v>
      </c>
    </row>
    <row r="31" spans="1:3" ht="15.75" customHeight="1" x14ac:dyDescent="0.3">
      <c r="A31" s="7" t="s">
        <v>54</v>
      </c>
      <c r="B31" s="7" t="s">
        <v>55</v>
      </c>
      <c r="C31" s="7" t="s">
        <v>56</v>
      </c>
    </row>
    <row r="32" spans="1:3" ht="15.75" customHeight="1" x14ac:dyDescent="0.3">
      <c r="A32" s="7" t="s">
        <v>57</v>
      </c>
      <c r="B32" s="7" t="s">
        <v>58</v>
      </c>
      <c r="C32" s="8"/>
    </row>
    <row r="33" spans="1:3" ht="15.75" customHeight="1" x14ac:dyDescent="0.3">
      <c r="A33" s="6"/>
      <c r="B33" s="6"/>
      <c r="C33" s="6"/>
    </row>
    <row r="34" spans="1:3" ht="15.75" customHeight="1" x14ac:dyDescent="0.3">
      <c r="A34" s="87" t="s">
        <v>59</v>
      </c>
      <c r="B34" s="86"/>
      <c r="C34" s="86"/>
    </row>
    <row r="35" spans="1:3" ht="15.75" customHeight="1" x14ac:dyDescent="0.3">
      <c r="A35" s="6" t="s">
        <v>7</v>
      </c>
      <c r="B35" s="6" t="s">
        <v>8</v>
      </c>
      <c r="C35" s="6" t="s">
        <v>9</v>
      </c>
    </row>
    <row r="36" spans="1:3" ht="15.75" customHeight="1" x14ac:dyDescent="0.3">
      <c r="A36" s="7" t="s">
        <v>60</v>
      </c>
      <c r="B36" s="7" t="s">
        <v>61</v>
      </c>
    </row>
    <row r="38" spans="1:3" ht="15.75" customHeight="1" x14ac:dyDescent="0.3">
      <c r="A38" s="87" t="s">
        <v>62</v>
      </c>
      <c r="B38" s="86"/>
      <c r="C38" s="86"/>
    </row>
    <row r="39" spans="1:3" ht="15.75" customHeight="1" x14ac:dyDescent="0.3">
      <c r="A39" s="6" t="s">
        <v>7</v>
      </c>
      <c r="B39" s="6" t="s">
        <v>8</v>
      </c>
      <c r="C39" s="6" t="s">
        <v>9</v>
      </c>
    </row>
    <row r="40" spans="1:3" ht="15.75" customHeight="1" x14ac:dyDescent="0.3">
      <c r="A40" s="7" t="s">
        <v>63</v>
      </c>
      <c r="B40" s="7" t="s">
        <v>64</v>
      </c>
    </row>
    <row r="41" spans="1:3" ht="15.75" customHeight="1" x14ac:dyDescent="0.3">
      <c r="A41" s="7" t="s">
        <v>65</v>
      </c>
      <c r="B41" s="7" t="s">
        <v>66</v>
      </c>
    </row>
    <row r="42" spans="1:3" ht="15.75" customHeight="1" x14ac:dyDescent="0.3">
      <c r="A42" s="7" t="s">
        <v>50</v>
      </c>
      <c r="B42" s="7" t="s">
        <v>67</v>
      </c>
    </row>
    <row r="43" spans="1:3" ht="15.75" customHeight="1" x14ac:dyDescent="0.3">
      <c r="A43" s="7" t="s">
        <v>68</v>
      </c>
      <c r="B43" s="7" t="s">
        <v>69</v>
      </c>
      <c r="C43" s="7" t="s">
        <v>70</v>
      </c>
    </row>
    <row r="44" spans="1:3" ht="15.75" customHeight="1" x14ac:dyDescent="0.3">
      <c r="A44" s="7" t="s">
        <v>71</v>
      </c>
      <c r="B44" s="7" t="s">
        <v>72</v>
      </c>
      <c r="C44" s="7" t="s">
        <v>73</v>
      </c>
    </row>
    <row r="45" spans="1:3" ht="15.75" customHeight="1" x14ac:dyDescent="0.3">
      <c r="A45" s="7" t="s">
        <v>74</v>
      </c>
      <c r="B45" s="7" t="s">
        <v>75</v>
      </c>
      <c r="C45" s="7" t="s">
        <v>76</v>
      </c>
    </row>
    <row r="46" spans="1:3" ht="15.75" customHeight="1" x14ac:dyDescent="0.3">
      <c r="A46" s="7" t="s">
        <v>77</v>
      </c>
      <c r="B46" s="7" t="s">
        <v>78</v>
      </c>
      <c r="C46" s="7" t="s">
        <v>79</v>
      </c>
    </row>
    <row r="47" spans="1:3" ht="15.75" customHeight="1" x14ac:dyDescent="0.3">
      <c r="A47" s="7" t="s">
        <v>80</v>
      </c>
      <c r="B47" s="7" t="s">
        <v>55</v>
      </c>
      <c r="C47" s="7" t="s">
        <v>56</v>
      </c>
    </row>
    <row r="49" spans="1:3" ht="15.75" customHeight="1" x14ac:dyDescent="0.3">
      <c r="A49" s="87" t="s">
        <v>81</v>
      </c>
      <c r="B49" s="86"/>
      <c r="C49" s="86"/>
    </row>
    <row r="50" spans="1:3" ht="15.75" customHeight="1" x14ac:dyDescent="0.3">
      <c r="A50" s="6" t="s">
        <v>7</v>
      </c>
      <c r="B50" s="6" t="s">
        <v>8</v>
      </c>
      <c r="C50" s="6" t="s">
        <v>9</v>
      </c>
    </row>
    <row r="51" spans="1:3" ht="15.75" customHeight="1" x14ac:dyDescent="0.3">
      <c r="A51" s="7" t="s">
        <v>82</v>
      </c>
      <c r="B51" s="7" t="s">
        <v>43</v>
      </c>
    </row>
  </sheetData>
  <mergeCells count="6">
    <mergeCell ref="A49:C49"/>
    <mergeCell ref="A5:C5"/>
    <mergeCell ref="A12:C12"/>
    <mergeCell ref="A26:C26"/>
    <mergeCell ref="A34:C34"/>
    <mergeCell ref="A38:C38"/>
  </mergeCells>
  <hyperlinks>
    <hyperlink ref="B2" r:id="rId1" xr:uid="{00000000-0004-0000-0100-000000000000}"/>
  </hyperlinks>
  <pageMargins left="0.7" right="0.7" top="0.75" bottom="0.75" header="0" footer="0"/>
  <pageSetup orientation="landscape"/>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1:AK876"/>
  <sheetViews>
    <sheetView workbookViewId="0"/>
  </sheetViews>
  <sheetFormatPr defaultColWidth="14.44140625" defaultRowHeight="15.75" customHeight="1" x14ac:dyDescent="0.25"/>
  <cols>
    <col min="1" max="2" width="9.109375" customWidth="1"/>
    <col min="3" max="3" width="27.33203125" customWidth="1"/>
    <col min="4" max="4" width="40.88671875" customWidth="1"/>
    <col min="5" max="5" width="16.88671875" customWidth="1"/>
    <col min="6" max="6" width="17" customWidth="1"/>
    <col min="7" max="8" width="9.109375" customWidth="1"/>
    <col min="9" max="9" width="27.33203125" customWidth="1"/>
    <col min="10" max="10" width="20.88671875" customWidth="1"/>
    <col min="11" max="11" width="16.88671875" customWidth="1"/>
    <col min="12" max="12" width="17" customWidth="1"/>
    <col min="13" max="14" width="9.109375" customWidth="1"/>
    <col min="15" max="15" width="27.33203125" customWidth="1"/>
    <col min="16" max="16" width="20.88671875" customWidth="1"/>
    <col min="17" max="17" width="16.88671875" customWidth="1"/>
    <col min="18" max="18" width="17" customWidth="1"/>
    <col min="19" max="20" width="9.109375" customWidth="1"/>
    <col min="21" max="21" width="27.33203125" customWidth="1"/>
    <col min="22" max="22" width="20.88671875" customWidth="1"/>
    <col min="23" max="23" width="16.88671875" customWidth="1"/>
    <col min="24" max="24" width="17" customWidth="1"/>
    <col min="25" max="26" width="9.109375" customWidth="1"/>
    <col min="27" max="27" width="27.33203125" customWidth="1"/>
    <col min="28" max="28" width="20.88671875" customWidth="1"/>
    <col min="29" max="29" width="16.88671875" customWidth="1"/>
    <col min="30" max="30" width="17" customWidth="1"/>
    <col min="31" max="32" width="9.109375" customWidth="1"/>
    <col min="33" max="33" width="27.33203125" customWidth="1"/>
    <col min="34" max="34" width="46.88671875" customWidth="1"/>
    <col min="35" max="35" width="34.5546875" customWidth="1"/>
    <col min="36" max="36" width="17" customWidth="1"/>
    <col min="37" max="37" width="9.109375" customWidth="1"/>
  </cols>
  <sheetData>
    <row r="1" spans="1:37" ht="14.4" x14ac:dyDescent="0.3">
      <c r="A1" s="7"/>
      <c r="B1" s="62" t="s">
        <v>83</v>
      </c>
      <c r="C1" s="10" t="s">
        <v>584</v>
      </c>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7"/>
    </row>
    <row r="2" spans="1:37" ht="14.4" x14ac:dyDescent="0.3">
      <c r="A2" s="7"/>
      <c r="B2" s="108" t="s">
        <v>85</v>
      </c>
      <c r="C2" s="86"/>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row>
    <row r="3" spans="1:37" ht="14.4" x14ac:dyDescent="0.3">
      <c r="A3" s="7"/>
      <c r="B3" s="86"/>
      <c r="C3" s="86"/>
      <c r="D3" s="10"/>
      <c r="E3" s="10"/>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7"/>
    </row>
    <row r="4" spans="1:37" ht="14.4" x14ac:dyDescent="0.3">
      <c r="A4" s="7"/>
      <c r="B4" s="13">
        <v>1</v>
      </c>
      <c r="C4" s="10" t="s">
        <v>991</v>
      </c>
      <c r="D4" s="7"/>
      <c r="E4" s="7"/>
      <c r="F4" s="7"/>
      <c r="G4" s="7"/>
      <c r="H4" s="7"/>
      <c r="I4" s="7"/>
      <c r="J4" s="7"/>
      <c r="K4" s="7"/>
      <c r="L4" s="7"/>
      <c r="M4" s="7"/>
      <c r="N4" s="7"/>
      <c r="O4" s="7"/>
      <c r="P4" s="7"/>
      <c r="Q4" s="7"/>
      <c r="R4" s="7"/>
      <c r="S4" s="7"/>
      <c r="T4" s="7"/>
      <c r="U4" s="7"/>
      <c r="V4" s="7"/>
      <c r="W4" s="7"/>
      <c r="X4" s="7"/>
      <c r="Y4" s="7"/>
      <c r="Z4" s="7"/>
      <c r="AA4" s="7"/>
      <c r="AB4" s="7"/>
      <c r="AC4" s="10"/>
      <c r="AD4" s="7"/>
      <c r="AE4" s="7"/>
      <c r="AF4" s="7"/>
      <c r="AG4" s="7"/>
      <c r="AH4" s="7"/>
      <c r="AI4" s="7"/>
      <c r="AJ4" s="7"/>
      <c r="AK4" s="7"/>
    </row>
    <row r="5" spans="1:37" ht="14.4" x14ac:dyDescent="0.3">
      <c r="A5" s="7"/>
      <c r="B5" s="13">
        <v>2</v>
      </c>
      <c r="C5" s="10" t="s">
        <v>992</v>
      </c>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row>
    <row r="6" spans="1:37" ht="14.4" x14ac:dyDescent="0.3">
      <c r="A6" s="7"/>
      <c r="B6" s="13">
        <v>3</v>
      </c>
      <c r="C6" s="10" t="s">
        <v>586</v>
      </c>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row>
    <row r="7" spans="1:37" ht="14.4" x14ac:dyDescent="0.3">
      <c r="A7" s="7"/>
      <c r="B7" s="13">
        <v>4</v>
      </c>
      <c r="C7" s="10" t="s">
        <v>89</v>
      </c>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7"/>
    </row>
    <row r="8" spans="1:37" ht="14.4" x14ac:dyDescent="0.3">
      <c r="A8" s="7"/>
      <c r="B8" s="7"/>
      <c r="C8" s="7"/>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row>
    <row r="9" spans="1:37" ht="14.4" x14ac:dyDescent="0.3">
      <c r="A9" s="7"/>
      <c r="B9" s="7"/>
      <c r="C9" s="14" t="s">
        <v>90</v>
      </c>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row>
    <row r="10" spans="1:37"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row>
    <row r="11" spans="1:37" ht="14.4" x14ac:dyDescent="0.3">
      <c r="A11" s="7"/>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c r="AJ11" s="7"/>
      <c r="AK11" s="7"/>
    </row>
    <row r="12" spans="1:37" ht="15" customHeight="1" x14ac:dyDescent="0.3">
      <c r="A12" s="7"/>
      <c r="B12" s="98" t="s">
        <v>91</v>
      </c>
      <c r="C12" s="97" t="s">
        <v>531</v>
      </c>
      <c r="D12" s="92"/>
      <c r="E12" s="92"/>
      <c r="F12" s="109"/>
      <c r="G12" s="7"/>
      <c r="H12" s="98" t="s">
        <v>91</v>
      </c>
      <c r="I12" s="91" t="s">
        <v>532</v>
      </c>
      <c r="J12" s="92"/>
      <c r="K12" s="92"/>
      <c r="L12" s="93"/>
      <c r="M12" s="7"/>
      <c r="N12" s="98" t="s">
        <v>91</v>
      </c>
      <c r="O12" s="97" t="s">
        <v>494</v>
      </c>
      <c r="P12" s="92"/>
      <c r="Q12" s="92"/>
      <c r="R12" s="93"/>
      <c r="S12" s="7"/>
      <c r="T12" s="98" t="s">
        <v>91</v>
      </c>
      <c r="U12" s="101" t="s">
        <v>533</v>
      </c>
      <c r="V12" s="92"/>
      <c r="W12" s="92"/>
      <c r="X12" s="93"/>
      <c r="Y12" s="7"/>
      <c r="Z12" s="98" t="s">
        <v>91</v>
      </c>
      <c r="AA12" s="97" t="s">
        <v>534</v>
      </c>
      <c r="AB12" s="92"/>
      <c r="AC12" s="92"/>
      <c r="AD12" s="93"/>
      <c r="AE12" s="7"/>
      <c r="AF12" s="16"/>
      <c r="AG12" s="102" t="s">
        <v>98</v>
      </c>
      <c r="AH12" s="86"/>
      <c r="AI12" s="86"/>
      <c r="AJ12" s="103"/>
      <c r="AK12" s="7"/>
    </row>
    <row r="13" spans="1:37" ht="15" customHeight="1" x14ac:dyDescent="0.3">
      <c r="A13" s="7"/>
      <c r="B13" s="99"/>
      <c r="C13" s="94"/>
      <c r="D13" s="95"/>
      <c r="E13" s="95"/>
      <c r="F13" s="107"/>
      <c r="G13" s="7"/>
      <c r="H13" s="99"/>
      <c r="I13" s="94"/>
      <c r="J13" s="95"/>
      <c r="K13" s="95"/>
      <c r="L13" s="96"/>
      <c r="M13" s="7"/>
      <c r="N13" s="99"/>
      <c r="O13" s="94"/>
      <c r="P13" s="95"/>
      <c r="Q13" s="95"/>
      <c r="R13" s="96"/>
      <c r="S13" s="7"/>
      <c r="T13" s="99"/>
      <c r="U13" s="94"/>
      <c r="V13" s="95"/>
      <c r="W13" s="95"/>
      <c r="X13" s="96"/>
      <c r="Y13" s="7"/>
      <c r="Z13" s="99"/>
      <c r="AA13" s="94"/>
      <c r="AB13" s="95"/>
      <c r="AC13" s="95"/>
      <c r="AD13" s="96"/>
      <c r="AE13" s="7"/>
      <c r="AF13" s="83"/>
      <c r="AG13" s="104"/>
      <c r="AH13" s="104"/>
      <c r="AI13" s="104"/>
      <c r="AJ13" s="105"/>
      <c r="AK13" s="7"/>
    </row>
    <row r="14" spans="1:37" ht="15.6" x14ac:dyDescent="0.3">
      <c r="A14" s="7"/>
      <c r="B14" s="99"/>
      <c r="C14" s="18" t="s">
        <v>99</v>
      </c>
      <c r="D14" s="19">
        <f>SUM(G15:G77)</f>
        <v>20</v>
      </c>
      <c r="E14" s="20" t="s">
        <v>100</v>
      </c>
      <c r="F14" s="21" t="str">
        <f>IF(D14&lt;=20,"Very Small",IF(D14&lt;=50,"Small",IF(D14&lt;=70,"Medium",IF(D14&lt;=100,"Large","Very Large"))))</f>
        <v>Very Small</v>
      </c>
      <c r="G14" s="7"/>
      <c r="H14" s="99"/>
      <c r="I14" s="18" t="s">
        <v>99</v>
      </c>
      <c r="J14" s="19">
        <f>SUM(M15:M77)</f>
        <v>0</v>
      </c>
      <c r="K14" s="20" t="s">
        <v>100</v>
      </c>
      <c r="L14" s="21" t="str">
        <f>IF(J14&lt;=20,"Very Small",IF(J14&lt;=50,"Small",IF(J14&lt;=70,"Medium",IF(J14&lt;=100,"Large","Very Large"))))</f>
        <v>Very Small</v>
      </c>
      <c r="M14" s="7"/>
      <c r="N14" s="99"/>
      <c r="O14" s="18" t="s">
        <v>99</v>
      </c>
      <c r="P14" s="19">
        <f>SUM(S15:S77)</f>
        <v>0</v>
      </c>
      <c r="Q14" s="20" t="s">
        <v>100</v>
      </c>
      <c r="R14" s="21" t="str">
        <f>IF(P14&lt;=20,"Very Small",IF(P14&lt;=50,"Small",IF(P14&lt;=70,"Medium",IF(P14&lt;=100,"Large","Very Large"))))</f>
        <v>Very Small</v>
      </c>
      <c r="S14" s="7"/>
      <c r="T14" s="99"/>
      <c r="U14" s="18" t="s">
        <v>99</v>
      </c>
      <c r="V14" s="19">
        <f>SUM(Y15:Y77)</f>
        <v>0</v>
      </c>
      <c r="W14" s="20" t="s">
        <v>100</v>
      </c>
      <c r="X14" s="21" t="str">
        <f>IF(V14&lt;=20,"Very Small",IF(V14&lt;=50,"Small",IF(V14&lt;=70,"Medium",IF(V14&lt;=100,"Large","Very Large"))))</f>
        <v>Very Small</v>
      </c>
      <c r="Y14" s="7"/>
      <c r="Z14" s="99"/>
      <c r="AA14" s="18" t="s">
        <v>99</v>
      </c>
      <c r="AB14" s="19">
        <f>SUM(AE15:AE77)</f>
        <v>0</v>
      </c>
      <c r="AC14" s="20" t="s">
        <v>100</v>
      </c>
      <c r="AD14" s="21" t="str">
        <f>IF(AB14&lt;=20,"Very Small",IF(AB14&lt;=50,"Small",IF(AB14&lt;=70,"Medium",IF(AB14&lt;=100,"Large","Very Large"))))</f>
        <v>Very Small</v>
      </c>
      <c r="AE14" s="7"/>
      <c r="AF14" s="83"/>
      <c r="AG14" s="18"/>
      <c r="AH14" s="19"/>
      <c r="AI14" s="20"/>
      <c r="AJ14" s="21"/>
      <c r="AK14" s="7"/>
    </row>
    <row r="15" spans="1:37" ht="15.6" x14ac:dyDescent="0.3">
      <c r="A15" s="7"/>
      <c r="B15" s="99"/>
      <c r="C15" s="29" t="s">
        <v>105</v>
      </c>
      <c r="D15" s="26" t="s">
        <v>102</v>
      </c>
      <c r="E15" s="27"/>
      <c r="F15" s="28" t="s">
        <v>103</v>
      </c>
      <c r="G15" s="7"/>
      <c r="H15" s="99"/>
      <c r="I15" s="25" t="s">
        <v>101</v>
      </c>
      <c r="J15" s="26" t="s">
        <v>102</v>
      </c>
      <c r="K15" s="27"/>
      <c r="L15" s="28" t="s">
        <v>103</v>
      </c>
      <c r="M15" s="7"/>
      <c r="N15" s="99"/>
      <c r="O15" s="25" t="s">
        <v>101</v>
      </c>
      <c r="P15" s="26" t="s">
        <v>102</v>
      </c>
      <c r="Q15" s="27"/>
      <c r="R15" s="28" t="s">
        <v>103</v>
      </c>
      <c r="S15" s="7"/>
      <c r="T15" s="99"/>
      <c r="U15" s="25" t="s">
        <v>101</v>
      </c>
      <c r="V15" s="26" t="s">
        <v>102</v>
      </c>
      <c r="W15" s="27"/>
      <c r="X15" s="28" t="s">
        <v>103</v>
      </c>
      <c r="Y15" s="7"/>
      <c r="Z15" s="99"/>
      <c r="AA15" s="25" t="s">
        <v>101</v>
      </c>
      <c r="AB15" s="26" t="s">
        <v>102</v>
      </c>
      <c r="AC15" s="27"/>
      <c r="AD15" s="28" t="s">
        <v>103</v>
      </c>
      <c r="AE15" s="7"/>
      <c r="AF15" s="83"/>
      <c r="AG15" s="30"/>
      <c r="AH15" s="31" t="s">
        <v>993</v>
      </c>
      <c r="AI15" s="32" t="s">
        <v>994</v>
      </c>
      <c r="AJ15" s="33" t="s">
        <v>995</v>
      </c>
      <c r="AK15" s="7"/>
    </row>
    <row r="16" spans="1:37" ht="14.4" x14ac:dyDescent="0.3">
      <c r="A16" s="7"/>
      <c r="B16" s="99"/>
      <c r="C16" s="34" t="s">
        <v>109</v>
      </c>
      <c r="D16" s="36" t="s">
        <v>996</v>
      </c>
      <c r="E16" s="34"/>
      <c r="F16" s="35"/>
      <c r="G16" s="7"/>
      <c r="H16" s="99"/>
      <c r="I16" s="34" t="s">
        <v>109</v>
      </c>
      <c r="J16" s="34"/>
      <c r="K16" s="34"/>
      <c r="L16" s="35"/>
      <c r="M16" s="7"/>
      <c r="N16" s="99"/>
      <c r="O16" s="34" t="s">
        <v>109</v>
      </c>
      <c r="P16" s="34"/>
      <c r="Q16" s="34"/>
      <c r="R16" s="35"/>
      <c r="S16" s="7"/>
      <c r="T16" s="99"/>
      <c r="U16" s="34" t="s">
        <v>109</v>
      </c>
      <c r="V16" s="34"/>
      <c r="W16" s="34"/>
      <c r="X16" s="35"/>
      <c r="Y16" s="7"/>
      <c r="Z16" s="99"/>
      <c r="AA16" s="34" t="s">
        <v>109</v>
      </c>
      <c r="AB16" s="34"/>
      <c r="AC16" s="34"/>
      <c r="AD16" s="35"/>
      <c r="AE16" s="7"/>
      <c r="AF16" s="83"/>
      <c r="AG16" s="38" t="s">
        <v>113</v>
      </c>
      <c r="AH16" s="38" t="s">
        <v>997</v>
      </c>
      <c r="AI16" s="38" t="s">
        <v>115</v>
      </c>
      <c r="AJ16" s="39" t="s">
        <v>116</v>
      </c>
      <c r="AK16" s="7"/>
    </row>
    <row r="17" spans="1:37" ht="14.4" x14ac:dyDescent="0.3">
      <c r="A17" s="7"/>
      <c r="B17" s="99"/>
      <c r="C17" s="34"/>
      <c r="D17" s="34"/>
      <c r="E17" s="34"/>
      <c r="F17" s="35"/>
      <c r="G17" s="7"/>
      <c r="H17" s="99"/>
      <c r="I17" s="34"/>
      <c r="J17" s="34"/>
      <c r="K17" s="34"/>
      <c r="L17" s="35"/>
      <c r="M17" s="7"/>
      <c r="N17" s="99"/>
      <c r="O17" s="34"/>
      <c r="P17" s="34"/>
      <c r="Q17" s="34"/>
      <c r="R17" s="35"/>
      <c r="S17" s="7"/>
      <c r="T17" s="99"/>
      <c r="U17" s="34"/>
      <c r="V17" s="34"/>
      <c r="W17" s="34"/>
      <c r="X17" s="35"/>
      <c r="Y17" s="7"/>
      <c r="Z17" s="99"/>
      <c r="AA17" s="34"/>
      <c r="AB17" s="34"/>
      <c r="AC17" s="34"/>
      <c r="AD17" s="35"/>
      <c r="AE17" s="7"/>
      <c r="AF17" s="83"/>
      <c r="AG17" s="38" t="s">
        <v>117</v>
      </c>
      <c r="AH17" s="38" t="s">
        <v>118</v>
      </c>
      <c r="AI17" s="38" t="s">
        <v>118</v>
      </c>
      <c r="AJ17" s="39" t="s">
        <v>118</v>
      </c>
      <c r="AK17" s="7"/>
    </row>
    <row r="18" spans="1:37" ht="14.4" x14ac:dyDescent="0.3">
      <c r="A18" s="7"/>
      <c r="B18" s="99"/>
      <c r="C18" s="34" t="s">
        <v>119</v>
      </c>
      <c r="D18" s="36" t="s">
        <v>998</v>
      </c>
      <c r="E18" s="34"/>
      <c r="F18" s="35"/>
      <c r="G18" s="10">
        <v>20</v>
      </c>
      <c r="H18" s="99"/>
      <c r="I18" s="34" t="s">
        <v>119</v>
      </c>
      <c r="J18" s="34"/>
      <c r="K18" s="34"/>
      <c r="L18" s="35"/>
      <c r="M18" s="7"/>
      <c r="N18" s="99"/>
      <c r="O18" s="34" t="s">
        <v>119</v>
      </c>
      <c r="P18" s="34"/>
      <c r="Q18" s="34"/>
      <c r="R18" s="35"/>
      <c r="S18" s="7"/>
      <c r="T18" s="99"/>
      <c r="U18" s="34" t="s">
        <v>119</v>
      </c>
      <c r="V18" s="34"/>
      <c r="W18" s="34"/>
      <c r="X18" s="35"/>
      <c r="Y18" s="7"/>
      <c r="Z18" s="99"/>
      <c r="AA18" s="34" t="s">
        <v>119</v>
      </c>
      <c r="AB18" s="34"/>
      <c r="AC18" s="34"/>
      <c r="AD18" s="35"/>
      <c r="AE18" s="7"/>
      <c r="AF18" s="83"/>
      <c r="AG18" s="38" t="s">
        <v>124</v>
      </c>
      <c r="AH18" s="38" t="s">
        <v>999</v>
      </c>
      <c r="AI18" s="38" t="s">
        <v>126</v>
      </c>
      <c r="AJ18" s="39" t="s">
        <v>127</v>
      </c>
      <c r="AK18" s="7"/>
    </row>
    <row r="19" spans="1:37" ht="14.4" x14ac:dyDescent="0.3">
      <c r="A19" s="7"/>
      <c r="B19" s="99"/>
      <c r="C19" s="34"/>
      <c r="D19" s="34"/>
      <c r="E19" s="34"/>
      <c r="F19" s="35"/>
      <c r="G19" s="7"/>
      <c r="H19" s="99"/>
      <c r="I19" s="34"/>
      <c r="J19" s="34"/>
      <c r="K19" s="34"/>
      <c r="L19" s="35"/>
      <c r="M19" s="7"/>
      <c r="N19" s="99"/>
      <c r="O19" s="34"/>
      <c r="P19" s="34"/>
      <c r="Q19" s="34"/>
      <c r="R19" s="35"/>
      <c r="S19" s="7"/>
      <c r="T19" s="99"/>
      <c r="U19" s="34"/>
      <c r="V19" s="34"/>
      <c r="W19" s="34"/>
      <c r="X19" s="35"/>
      <c r="Y19" s="7"/>
      <c r="Z19" s="99"/>
      <c r="AA19" s="34"/>
      <c r="AB19" s="34"/>
      <c r="AC19" s="34"/>
      <c r="AD19" s="35"/>
      <c r="AE19" s="7"/>
      <c r="AF19" s="83"/>
      <c r="AG19" s="38" t="s">
        <v>131</v>
      </c>
      <c r="AH19" s="38" t="s">
        <v>1000</v>
      </c>
      <c r="AI19" s="38" t="s">
        <v>133</v>
      </c>
      <c r="AJ19" s="39" t="s">
        <v>134</v>
      </c>
      <c r="AK19" s="7"/>
    </row>
    <row r="20" spans="1:37"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83"/>
      <c r="AG20" s="40"/>
      <c r="AH20" s="40"/>
      <c r="AI20" s="40"/>
      <c r="AJ20" s="41"/>
      <c r="AK20" s="7"/>
    </row>
    <row r="21" spans="1:37"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83"/>
      <c r="AG21" s="40"/>
      <c r="AH21" s="40"/>
      <c r="AI21" s="40"/>
      <c r="AJ21" s="41"/>
      <c r="AK21" s="7"/>
    </row>
    <row r="22" spans="1:37" ht="14.4" x14ac:dyDescent="0.3">
      <c r="A22" s="7"/>
      <c r="B22" s="99"/>
      <c r="C22" s="34"/>
      <c r="D22" s="34"/>
      <c r="E22" s="34"/>
      <c r="F22" s="35"/>
      <c r="G22" s="7"/>
      <c r="H22" s="99"/>
      <c r="I22" s="34"/>
      <c r="J22" s="34"/>
      <c r="K22" s="34"/>
      <c r="L22" s="35"/>
      <c r="M22" s="7"/>
      <c r="N22" s="99"/>
      <c r="O22" s="34"/>
      <c r="P22" s="34"/>
      <c r="Q22" s="34"/>
      <c r="R22" s="35"/>
      <c r="S22" s="7"/>
      <c r="T22" s="99"/>
      <c r="U22" s="34"/>
      <c r="V22" s="34"/>
      <c r="W22" s="34"/>
      <c r="X22" s="35"/>
      <c r="Y22" s="7"/>
      <c r="Z22" s="99"/>
      <c r="AA22" s="34"/>
      <c r="AB22" s="34"/>
      <c r="AC22" s="34"/>
      <c r="AD22" s="35"/>
      <c r="AE22" s="7"/>
      <c r="AF22" s="83"/>
      <c r="AG22" s="40"/>
      <c r="AH22" s="40"/>
      <c r="AI22" s="40"/>
      <c r="AJ22" s="41"/>
      <c r="AK22" s="7"/>
    </row>
    <row r="23" spans="1:37" ht="14.4" x14ac:dyDescent="0.3">
      <c r="A23" s="7"/>
      <c r="B23" s="99"/>
      <c r="C23" s="42" t="s">
        <v>135</v>
      </c>
      <c r="D23" s="43"/>
      <c r="E23" s="44" t="s">
        <v>136</v>
      </c>
      <c r="F23" s="45"/>
      <c r="G23" s="7"/>
      <c r="H23" s="99"/>
      <c r="I23" s="42" t="s">
        <v>135</v>
      </c>
      <c r="J23" s="43"/>
      <c r="K23" s="44" t="s">
        <v>136</v>
      </c>
      <c r="L23" s="45"/>
      <c r="M23" s="7"/>
      <c r="N23" s="99"/>
      <c r="O23" s="42" t="s">
        <v>135</v>
      </c>
      <c r="P23" s="43"/>
      <c r="Q23" s="44" t="s">
        <v>136</v>
      </c>
      <c r="R23" s="45"/>
      <c r="S23" s="7"/>
      <c r="T23" s="99"/>
      <c r="U23" s="42" t="s">
        <v>135</v>
      </c>
      <c r="V23" s="43"/>
      <c r="W23" s="44" t="s">
        <v>136</v>
      </c>
      <c r="X23" s="45"/>
      <c r="Y23" s="7"/>
      <c r="Z23" s="99"/>
      <c r="AA23" s="42" t="s">
        <v>135</v>
      </c>
      <c r="AB23" s="43"/>
      <c r="AC23" s="44" t="s">
        <v>136</v>
      </c>
      <c r="AD23" s="45"/>
      <c r="AE23" s="7"/>
      <c r="AF23" s="83"/>
      <c r="AG23" s="46"/>
      <c r="AH23" s="47"/>
      <c r="AI23" s="46"/>
      <c r="AJ23" s="48"/>
      <c r="AK23" s="7"/>
    </row>
    <row r="24" spans="1:37" ht="15.6" x14ac:dyDescent="0.3">
      <c r="A24" s="7"/>
      <c r="B24" s="99"/>
      <c r="C24" s="25" t="s">
        <v>137</v>
      </c>
      <c r="D24" s="26" t="s">
        <v>102</v>
      </c>
      <c r="E24" s="27"/>
      <c r="F24" s="28" t="s">
        <v>103</v>
      </c>
      <c r="G24" s="7"/>
      <c r="H24" s="99"/>
      <c r="I24" s="25" t="s">
        <v>137</v>
      </c>
      <c r="J24" s="26" t="s">
        <v>102</v>
      </c>
      <c r="K24" s="27"/>
      <c r="L24" s="28" t="s">
        <v>103</v>
      </c>
      <c r="M24" s="7"/>
      <c r="N24" s="99"/>
      <c r="O24" s="25" t="s">
        <v>137</v>
      </c>
      <c r="P24" s="26" t="s">
        <v>102</v>
      </c>
      <c r="Q24" s="27"/>
      <c r="R24" s="28" t="s">
        <v>103</v>
      </c>
      <c r="S24" s="7"/>
      <c r="T24" s="99"/>
      <c r="U24" s="25" t="s">
        <v>137</v>
      </c>
      <c r="V24" s="26" t="s">
        <v>102</v>
      </c>
      <c r="W24" s="27"/>
      <c r="X24" s="28" t="s">
        <v>103</v>
      </c>
      <c r="Y24" s="7"/>
      <c r="Z24" s="99"/>
      <c r="AA24" s="25" t="s">
        <v>137</v>
      </c>
      <c r="AB24" s="26" t="s">
        <v>102</v>
      </c>
      <c r="AC24" s="27"/>
      <c r="AD24" s="28" t="s">
        <v>103</v>
      </c>
      <c r="AE24" s="7"/>
      <c r="AF24" s="83"/>
      <c r="AG24" s="30" t="s">
        <v>1001</v>
      </c>
      <c r="AH24" s="31" t="s">
        <v>994</v>
      </c>
      <c r="AI24" s="32" t="s">
        <v>1002</v>
      </c>
      <c r="AJ24" s="33" t="s">
        <v>995</v>
      </c>
      <c r="AK24" s="10" t="s">
        <v>108</v>
      </c>
    </row>
    <row r="25" spans="1:37" ht="28.2" x14ac:dyDescent="0.3">
      <c r="A25" s="7"/>
      <c r="B25" s="99"/>
      <c r="C25" s="34" t="s">
        <v>109</v>
      </c>
      <c r="D25" s="34"/>
      <c r="E25" s="34"/>
      <c r="F25" s="35"/>
      <c r="G25" s="7"/>
      <c r="H25" s="99"/>
      <c r="I25" s="34" t="s">
        <v>109</v>
      </c>
      <c r="J25" s="34"/>
      <c r="K25" s="34"/>
      <c r="L25" s="35"/>
      <c r="M25" s="7"/>
      <c r="N25" s="99"/>
      <c r="O25" s="34" t="s">
        <v>109</v>
      </c>
      <c r="P25" s="34"/>
      <c r="Q25" s="34"/>
      <c r="R25" s="35"/>
      <c r="S25" s="7"/>
      <c r="T25" s="99"/>
      <c r="U25" s="34" t="s">
        <v>109</v>
      </c>
      <c r="V25" s="34"/>
      <c r="W25" s="34"/>
      <c r="X25" s="35"/>
      <c r="Y25" s="7"/>
      <c r="Z25" s="99"/>
      <c r="AA25" s="34" t="s">
        <v>109</v>
      </c>
      <c r="AB25" s="34"/>
      <c r="AC25" s="34"/>
      <c r="AD25" s="35"/>
      <c r="AE25" s="7"/>
      <c r="AF25" s="84" t="s">
        <v>1003</v>
      </c>
      <c r="AG25" s="38" t="s">
        <v>1004</v>
      </c>
      <c r="AH25" s="38" t="s">
        <v>1005</v>
      </c>
      <c r="AI25" s="38" t="s">
        <v>1006</v>
      </c>
      <c r="AJ25" s="39" t="s">
        <v>1007</v>
      </c>
      <c r="AK25" s="10" t="s">
        <v>1008</v>
      </c>
    </row>
    <row r="26" spans="1:37" ht="14.4" x14ac:dyDescent="0.3">
      <c r="A26" s="7"/>
      <c r="B26" s="99"/>
      <c r="C26" s="34"/>
      <c r="D26" s="34"/>
      <c r="E26" s="34"/>
      <c r="F26" s="35"/>
      <c r="G26" s="7"/>
      <c r="H26" s="99"/>
      <c r="I26" s="34"/>
      <c r="J26" s="34"/>
      <c r="K26" s="34"/>
      <c r="L26" s="35"/>
      <c r="M26" s="7"/>
      <c r="N26" s="99"/>
      <c r="O26" s="34"/>
      <c r="P26" s="34"/>
      <c r="Q26" s="34"/>
      <c r="R26" s="35"/>
      <c r="S26" s="7"/>
      <c r="T26" s="99"/>
      <c r="U26" s="34"/>
      <c r="V26" s="34"/>
      <c r="W26" s="34"/>
      <c r="X26" s="35"/>
      <c r="Y26" s="7"/>
      <c r="Z26" s="99"/>
      <c r="AA26" s="34"/>
      <c r="AB26" s="34"/>
      <c r="AC26" s="34"/>
      <c r="AD26" s="35"/>
      <c r="AE26" s="7"/>
      <c r="AF26" s="83"/>
      <c r="AG26" s="38" t="s">
        <v>1009</v>
      </c>
      <c r="AH26" s="38" t="s">
        <v>1010</v>
      </c>
      <c r="AI26" s="38" t="s">
        <v>1011</v>
      </c>
      <c r="AJ26" s="39"/>
      <c r="AK26" s="10" t="s">
        <v>1010</v>
      </c>
    </row>
    <row r="27" spans="1:37" ht="14.4" x14ac:dyDescent="0.3">
      <c r="A27" s="7"/>
      <c r="B27" s="99"/>
      <c r="C27" s="34" t="s">
        <v>119</v>
      </c>
      <c r="D27" s="34"/>
      <c r="E27" s="34"/>
      <c r="F27" s="35"/>
      <c r="G27" s="7"/>
      <c r="H27" s="99"/>
      <c r="I27" s="34" t="s">
        <v>119</v>
      </c>
      <c r="J27" s="34"/>
      <c r="K27" s="34"/>
      <c r="L27" s="35"/>
      <c r="M27" s="7"/>
      <c r="N27" s="99"/>
      <c r="O27" s="34" t="s">
        <v>119</v>
      </c>
      <c r="P27" s="34"/>
      <c r="Q27" s="34"/>
      <c r="R27" s="35"/>
      <c r="S27" s="7"/>
      <c r="T27" s="99"/>
      <c r="U27" s="34" t="s">
        <v>119</v>
      </c>
      <c r="V27" s="34"/>
      <c r="W27" s="34"/>
      <c r="X27" s="35"/>
      <c r="Y27" s="7"/>
      <c r="Z27" s="99"/>
      <c r="AA27" s="34" t="s">
        <v>119</v>
      </c>
      <c r="AB27" s="34"/>
      <c r="AC27" s="34"/>
      <c r="AD27" s="35"/>
      <c r="AE27" s="7"/>
      <c r="AF27" s="83"/>
      <c r="AG27" s="38" t="s">
        <v>60</v>
      </c>
      <c r="AH27" s="38"/>
      <c r="AI27" s="38" t="s">
        <v>60</v>
      </c>
      <c r="AJ27" s="39"/>
      <c r="AK27" s="7"/>
    </row>
    <row r="28" spans="1:37"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84"/>
      <c r="AG28" s="38"/>
      <c r="AH28" s="38"/>
      <c r="AI28" s="38"/>
      <c r="AJ28" s="39"/>
      <c r="AK28" s="10"/>
    </row>
    <row r="29" spans="1:37" ht="28.2"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84" t="s">
        <v>967</v>
      </c>
      <c r="AG29" s="38" t="s">
        <v>1006</v>
      </c>
      <c r="AH29" s="38" t="s">
        <v>1012</v>
      </c>
      <c r="AI29" s="38" t="s">
        <v>1005</v>
      </c>
      <c r="AJ29" s="39" t="s">
        <v>1006</v>
      </c>
      <c r="AK29" s="10" t="s">
        <v>1004</v>
      </c>
    </row>
    <row r="30" spans="1:37"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83"/>
      <c r="AG30" s="36" t="s">
        <v>1010</v>
      </c>
      <c r="AH30" s="36" t="s">
        <v>60</v>
      </c>
      <c r="AI30" s="36" t="s">
        <v>1010</v>
      </c>
      <c r="AJ30" s="35"/>
      <c r="AK30" s="10" t="s">
        <v>60</v>
      </c>
    </row>
    <row r="31" spans="1:37" ht="15.75" customHeight="1" x14ac:dyDescent="0.3">
      <c r="A31" s="7"/>
      <c r="B31" s="99"/>
      <c r="C31" s="34"/>
      <c r="D31" s="34"/>
      <c r="E31" s="34"/>
      <c r="F31" s="35"/>
      <c r="G31" s="7"/>
      <c r="H31" s="99"/>
      <c r="I31" s="34"/>
      <c r="J31" s="34"/>
      <c r="K31" s="34"/>
      <c r="L31" s="35"/>
      <c r="M31" s="7"/>
      <c r="N31" s="99"/>
      <c r="O31" s="34"/>
      <c r="P31" s="34"/>
      <c r="Q31" s="34"/>
      <c r="R31" s="35"/>
      <c r="S31" s="7"/>
      <c r="T31" s="99"/>
      <c r="U31" s="34"/>
      <c r="V31" s="34"/>
      <c r="W31" s="34"/>
      <c r="X31" s="35"/>
      <c r="Y31" s="7"/>
      <c r="Z31" s="99"/>
      <c r="AA31" s="34"/>
      <c r="AB31" s="34"/>
      <c r="AC31" s="34"/>
      <c r="AD31" s="35"/>
      <c r="AE31" s="7"/>
      <c r="AF31" s="83"/>
      <c r="AG31" s="34"/>
      <c r="AH31" s="36"/>
      <c r="AI31" s="36" t="s">
        <v>1009</v>
      </c>
      <c r="AJ31" s="35"/>
      <c r="AK31" s="10" t="s">
        <v>1011</v>
      </c>
    </row>
    <row r="32" spans="1:37" ht="15.75" customHeight="1" x14ac:dyDescent="0.3">
      <c r="A32" s="7"/>
      <c r="B32" s="99"/>
      <c r="C32" s="42" t="s">
        <v>135</v>
      </c>
      <c r="D32" s="43"/>
      <c r="E32" s="44" t="s">
        <v>136</v>
      </c>
      <c r="F32" s="45"/>
      <c r="G32" s="7"/>
      <c r="H32" s="99"/>
      <c r="I32" s="42" t="s">
        <v>135</v>
      </c>
      <c r="J32" s="43"/>
      <c r="K32" s="44" t="s">
        <v>136</v>
      </c>
      <c r="L32" s="45"/>
      <c r="M32" s="7"/>
      <c r="N32" s="99"/>
      <c r="O32" s="42" t="s">
        <v>135</v>
      </c>
      <c r="P32" s="43"/>
      <c r="Q32" s="44" t="s">
        <v>136</v>
      </c>
      <c r="R32" s="45"/>
      <c r="S32" s="7"/>
      <c r="T32" s="99"/>
      <c r="U32" s="42" t="s">
        <v>135</v>
      </c>
      <c r="V32" s="43"/>
      <c r="W32" s="44" t="s">
        <v>136</v>
      </c>
      <c r="X32" s="45"/>
      <c r="Y32" s="7"/>
      <c r="Z32" s="99"/>
      <c r="AA32" s="42" t="s">
        <v>135</v>
      </c>
      <c r="AB32" s="43"/>
      <c r="AC32" s="44" t="s">
        <v>136</v>
      </c>
      <c r="AD32" s="45"/>
      <c r="AE32" s="7"/>
      <c r="AF32" s="83"/>
      <c r="AG32" s="42"/>
      <c r="AH32" s="43"/>
      <c r="AI32" s="44"/>
      <c r="AJ32" s="45"/>
      <c r="AK32" s="7"/>
    </row>
    <row r="33" spans="1:37" ht="15.75" customHeight="1" x14ac:dyDescent="0.3">
      <c r="A33" s="7"/>
      <c r="B33" s="99"/>
      <c r="C33" s="25" t="s">
        <v>62</v>
      </c>
      <c r="D33" s="26" t="s">
        <v>102</v>
      </c>
      <c r="E33" s="27"/>
      <c r="F33" s="28" t="s">
        <v>103</v>
      </c>
      <c r="G33" s="7"/>
      <c r="H33" s="99"/>
      <c r="I33" s="25" t="s">
        <v>62</v>
      </c>
      <c r="J33" s="26" t="s">
        <v>102</v>
      </c>
      <c r="K33" s="27"/>
      <c r="L33" s="28" t="s">
        <v>103</v>
      </c>
      <c r="M33" s="7"/>
      <c r="N33" s="99"/>
      <c r="O33" s="25" t="s">
        <v>62</v>
      </c>
      <c r="P33" s="26" t="s">
        <v>102</v>
      </c>
      <c r="Q33" s="27"/>
      <c r="R33" s="28" t="s">
        <v>103</v>
      </c>
      <c r="S33" s="7"/>
      <c r="T33" s="99"/>
      <c r="U33" s="25" t="s">
        <v>62</v>
      </c>
      <c r="V33" s="26" t="s">
        <v>102</v>
      </c>
      <c r="W33" s="27"/>
      <c r="X33" s="28" t="s">
        <v>103</v>
      </c>
      <c r="Y33" s="7"/>
      <c r="Z33" s="99"/>
      <c r="AA33" s="25" t="s">
        <v>62</v>
      </c>
      <c r="AB33" s="26" t="s">
        <v>102</v>
      </c>
      <c r="AC33" s="27"/>
      <c r="AD33" s="28" t="s">
        <v>103</v>
      </c>
      <c r="AE33" s="7"/>
      <c r="AF33" s="83"/>
      <c r="AG33" s="25"/>
      <c r="AH33" s="26"/>
      <c r="AI33" s="27"/>
      <c r="AJ33" s="28"/>
      <c r="AK33" s="7"/>
    </row>
    <row r="34" spans="1:37" ht="15.75" customHeight="1" x14ac:dyDescent="0.3">
      <c r="A34" s="7"/>
      <c r="B34" s="99"/>
      <c r="C34" s="34" t="s">
        <v>109</v>
      </c>
      <c r="D34" s="34"/>
      <c r="E34" s="34"/>
      <c r="F34" s="35"/>
      <c r="G34" s="7"/>
      <c r="H34" s="99"/>
      <c r="I34" s="34" t="s">
        <v>109</v>
      </c>
      <c r="J34" s="34"/>
      <c r="K34" s="34"/>
      <c r="L34" s="35"/>
      <c r="M34" s="7"/>
      <c r="N34" s="99"/>
      <c r="O34" s="34" t="s">
        <v>109</v>
      </c>
      <c r="P34" s="34"/>
      <c r="Q34" s="34"/>
      <c r="R34" s="35"/>
      <c r="S34" s="7"/>
      <c r="T34" s="99"/>
      <c r="U34" s="34" t="s">
        <v>109</v>
      </c>
      <c r="V34" s="34"/>
      <c r="W34" s="34"/>
      <c r="X34" s="35"/>
      <c r="Y34" s="7"/>
      <c r="Z34" s="99"/>
      <c r="AA34" s="34" t="s">
        <v>109</v>
      </c>
      <c r="AB34" s="34"/>
      <c r="AC34" s="34"/>
      <c r="AD34" s="35"/>
      <c r="AE34" s="7"/>
      <c r="AF34" s="83"/>
      <c r="AG34" s="34"/>
      <c r="AH34" s="34"/>
      <c r="AI34" s="34"/>
      <c r="AJ34" s="35"/>
      <c r="AK34" s="7"/>
    </row>
    <row r="35" spans="1:37" ht="15.75" customHeight="1" x14ac:dyDescent="0.3">
      <c r="A35" s="7"/>
      <c r="B35" s="99"/>
      <c r="C35" s="34"/>
      <c r="D35" s="34"/>
      <c r="E35" s="34"/>
      <c r="F35" s="35"/>
      <c r="G35" s="7"/>
      <c r="H35" s="99"/>
      <c r="I35" s="34"/>
      <c r="J35" s="34"/>
      <c r="K35" s="34"/>
      <c r="L35" s="35"/>
      <c r="M35" s="7"/>
      <c r="N35" s="99"/>
      <c r="O35" s="34"/>
      <c r="P35" s="34"/>
      <c r="Q35" s="34"/>
      <c r="R35" s="35"/>
      <c r="S35" s="7"/>
      <c r="T35" s="99"/>
      <c r="U35" s="34"/>
      <c r="V35" s="34"/>
      <c r="W35" s="34"/>
      <c r="X35" s="35"/>
      <c r="Y35" s="7"/>
      <c r="Z35" s="99"/>
      <c r="AA35" s="34"/>
      <c r="AB35" s="34"/>
      <c r="AC35" s="34"/>
      <c r="AD35" s="35"/>
      <c r="AE35" s="7"/>
      <c r="AF35" s="83"/>
      <c r="AG35" s="34"/>
      <c r="AH35" s="34"/>
      <c r="AI35" s="34"/>
      <c r="AJ35" s="35"/>
      <c r="AK35" s="7"/>
    </row>
    <row r="36" spans="1:37" ht="15.75" customHeight="1" x14ac:dyDescent="0.3">
      <c r="A36" s="7"/>
      <c r="B36" s="99"/>
      <c r="C36" s="34" t="s">
        <v>119</v>
      </c>
      <c r="D36" s="34"/>
      <c r="E36" s="34"/>
      <c r="F36" s="35"/>
      <c r="G36" s="7"/>
      <c r="H36" s="99"/>
      <c r="I36" s="34" t="s">
        <v>119</v>
      </c>
      <c r="J36" s="34"/>
      <c r="K36" s="34"/>
      <c r="L36" s="35"/>
      <c r="M36" s="7"/>
      <c r="N36" s="99"/>
      <c r="O36" s="34" t="s">
        <v>119</v>
      </c>
      <c r="P36" s="34"/>
      <c r="Q36" s="34"/>
      <c r="R36" s="35"/>
      <c r="S36" s="7"/>
      <c r="T36" s="99"/>
      <c r="U36" s="34" t="s">
        <v>119</v>
      </c>
      <c r="V36" s="34"/>
      <c r="W36" s="34"/>
      <c r="X36" s="35"/>
      <c r="Y36" s="7"/>
      <c r="Z36" s="99"/>
      <c r="AA36" s="34" t="s">
        <v>119</v>
      </c>
      <c r="AB36" s="34"/>
      <c r="AC36" s="34"/>
      <c r="AD36" s="35"/>
      <c r="AE36" s="7"/>
      <c r="AF36" s="83"/>
      <c r="AG36" s="34"/>
      <c r="AH36" s="34"/>
      <c r="AI36" s="34"/>
      <c r="AJ36" s="35"/>
      <c r="AK36" s="7"/>
    </row>
    <row r="37" spans="1:37"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83"/>
      <c r="AG37" s="34"/>
      <c r="AH37" s="34"/>
      <c r="AI37" s="34"/>
      <c r="AJ37" s="35"/>
      <c r="AK37" s="7"/>
    </row>
    <row r="38" spans="1:37"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83"/>
      <c r="AG38" s="34"/>
      <c r="AH38" s="34"/>
      <c r="AI38" s="34"/>
      <c r="AJ38" s="35"/>
      <c r="AK38" s="7"/>
    </row>
    <row r="39" spans="1:37"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83"/>
      <c r="AG39" s="34"/>
      <c r="AH39" s="34"/>
      <c r="AI39" s="34"/>
      <c r="AJ39" s="35"/>
      <c r="AK39" s="7"/>
    </row>
    <row r="40" spans="1:37" ht="15.75" customHeight="1" x14ac:dyDescent="0.3">
      <c r="A40" s="7"/>
      <c r="B40" s="99"/>
      <c r="C40" s="34"/>
      <c r="D40" s="34"/>
      <c r="E40" s="34"/>
      <c r="F40" s="35"/>
      <c r="G40" s="7"/>
      <c r="H40" s="99"/>
      <c r="I40" s="34"/>
      <c r="J40" s="34"/>
      <c r="K40" s="34"/>
      <c r="L40" s="35"/>
      <c r="M40" s="7"/>
      <c r="N40" s="99"/>
      <c r="O40" s="34"/>
      <c r="P40" s="34"/>
      <c r="Q40" s="34"/>
      <c r="R40" s="35"/>
      <c r="S40" s="7"/>
      <c r="T40" s="99"/>
      <c r="U40" s="34"/>
      <c r="V40" s="34"/>
      <c r="W40" s="34"/>
      <c r="X40" s="35"/>
      <c r="Y40" s="7"/>
      <c r="Z40" s="99"/>
      <c r="AA40" s="34"/>
      <c r="AB40" s="34"/>
      <c r="AC40" s="34"/>
      <c r="AD40" s="35"/>
      <c r="AE40" s="7"/>
      <c r="AF40" s="83"/>
      <c r="AG40" s="34"/>
      <c r="AH40" s="34"/>
      <c r="AI40" s="34"/>
      <c r="AJ40" s="35"/>
      <c r="AK40" s="7"/>
    </row>
    <row r="41" spans="1:37" ht="15.75" customHeight="1" x14ac:dyDescent="0.3">
      <c r="A41" s="7"/>
      <c r="B41" s="99"/>
      <c r="C41" s="42" t="s">
        <v>135</v>
      </c>
      <c r="D41" s="43"/>
      <c r="E41" s="44" t="s">
        <v>136</v>
      </c>
      <c r="F41" s="45"/>
      <c r="G41" s="7"/>
      <c r="H41" s="99"/>
      <c r="I41" s="42" t="s">
        <v>135</v>
      </c>
      <c r="J41" s="43"/>
      <c r="K41" s="44" t="s">
        <v>136</v>
      </c>
      <c r="L41" s="45"/>
      <c r="M41" s="7"/>
      <c r="N41" s="99"/>
      <c r="O41" s="42" t="s">
        <v>135</v>
      </c>
      <c r="P41" s="43"/>
      <c r="Q41" s="44" t="s">
        <v>136</v>
      </c>
      <c r="R41" s="45"/>
      <c r="S41" s="7"/>
      <c r="T41" s="99"/>
      <c r="U41" s="42" t="s">
        <v>135</v>
      </c>
      <c r="V41" s="43"/>
      <c r="W41" s="44" t="s">
        <v>136</v>
      </c>
      <c r="X41" s="45"/>
      <c r="Y41" s="7"/>
      <c r="Z41" s="99"/>
      <c r="AA41" s="42" t="s">
        <v>135</v>
      </c>
      <c r="AB41" s="43"/>
      <c r="AC41" s="44" t="s">
        <v>136</v>
      </c>
      <c r="AD41" s="45"/>
      <c r="AE41" s="7"/>
      <c r="AF41" s="83"/>
      <c r="AG41" s="42"/>
      <c r="AH41" s="43"/>
      <c r="AI41" s="44"/>
      <c r="AJ41" s="45"/>
      <c r="AK41" s="7"/>
    </row>
    <row r="42" spans="1:37" ht="15.75" customHeight="1" x14ac:dyDescent="0.3">
      <c r="A42" s="7"/>
      <c r="B42" s="99"/>
      <c r="C42" s="25" t="s">
        <v>154</v>
      </c>
      <c r="D42" s="26" t="s">
        <v>102</v>
      </c>
      <c r="E42" s="27"/>
      <c r="F42" s="28" t="s">
        <v>103</v>
      </c>
      <c r="G42" s="7"/>
      <c r="H42" s="99"/>
      <c r="I42" s="25" t="s">
        <v>154</v>
      </c>
      <c r="J42" s="26" t="s">
        <v>102</v>
      </c>
      <c r="K42" s="27"/>
      <c r="L42" s="28" t="s">
        <v>103</v>
      </c>
      <c r="M42" s="7"/>
      <c r="N42" s="99"/>
      <c r="O42" s="25" t="s">
        <v>154</v>
      </c>
      <c r="P42" s="26" t="s">
        <v>102</v>
      </c>
      <c r="Q42" s="27"/>
      <c r="R42" s="28" t="s">
        <v>103</v>
      </c>
      <c r="S42" s="7"/>
      <c r="T42" s="99"/>
      <c r="U42" s="25" t="s">
        <v>154</v>
      </c>
      <c r="V42" s="26" t="s">
        <v>102</v>
      </c>
      <c r="W42" s="27"/>
      <c r="X42" s="28" t="s">
        <v>103</v>
      </c>
      <c r="Y42" s="7"/>
      <c r="Z42" s="99"/>
      <c r="AA42" s="25" t="s">
        <v>154</v>
      </c>
      <c r="AB42" s="26" t="s">
        <v>102</v>
      </c>
      <c r="AC42" s="27"/>
      <c r="AD42" s="28" t="s">
        <v>103</v>
      </c>
      <c r="AE42" s="7"/>
      <c r="AF42" s="83"/>
      <c r="AG42" s="25"/>
      <c r="AH42" s="26"/>
      <c r="AI42" s="27"/>
      <c r="AJ42" s="28"/>
      <c r="AK42" s="7"/>
    </row>
    <row r="43" spans="1:37" ht="15.75" customHeight="1" x14ac:dyDescent="0.3">
      <c r="A43" s="7"/>
      <c r="B43" s="99"/>
      <c r="C43" s="34" t="s">
        <v>109</v>
      </c>
      <c r="D43" s="34"/>
      <c r="E43" s="34"/>
      <c r="F43" s="35"/>
      <c r="G43" s="7"/>
      <c r="H43" s="99"/>
      <c r="I43" s="34" t="s">
        <v>109</v>
      </c>
      <c r="J43" s="34"/>
      <c r="K43" s="34"/>
      <c r="L43" s="35"/>
      <c r="M43" s="7"/>
      <c r="N43" s="99"/>
      <c r="O43" s="34" t="s">
        <v>109</v>
      </c>
      <c r="P43" s="34"/>
      <c r="Q43" s="34"/>
      <c r="R43" s="35"/>
      <c r="S43" s="7"/>
      <c r="T43" s="99"/>
      <c r="U43" s="34" t="s">
        <v>109</v>
      </c>
      <c r="V43" s="34"/>
      <c r="W43" s="34"/>
      <c r="X43" s="35"/>
      <c r="Y43" s="7"/>
      <c r="Z43" s="99"/>
      <c r="AA43" s="34" t="s">
        <v>109</v>
      </c>
      <c r="AB43" s="34"/>
      <c r="AC43" s="34"/>
      <c r="AD43" s="35"/>
      <c r="AE43" s="7"/>
      <c r="AF43" s="83"/>
      <c r="AG43" s="34"/>
      <c r="AH43" s="34"/>
      <c r="AI43" s="34"/>
      <c r="AJ43" s="35"/>
      <c r="AK43" s="7"/>
    </row>
    <row r="44" spans="1:37" ht="15.75" customHeight="1" x14ac:dyDescent="0.3">
      <c r="A44" s="7"/>
      <c r="B44" s="99"/>
      <c r="C44" s="34"/>
      <c r="D44" s="34"/>
      <c r="E44" s="34"/>
      <c r="F44" s="35"/>
      <c r="G44" s="7"/>
      <c r="H44" s="99"/>
      <c r="I44" s="34"/>
      <c r="J44" s="34"/>
      <c r="K44" s="34"/>
      <c r="L44" s="35"/>
      <c r="M44" s="7"/>
      <c r="N44" s="99"/>
      <c r="O44" s="34"/>
      <c r="P44" s="34"/>
      <c r="Q44" s="34"/>
      <c r="R44" s="35"/>
      <c r="S44" s="7"/>
      <c r="T44" s="99"/>
      <c r="U44" s="34"/>
      <c r="V44" s="34"/>
      <c r="W44" s="34"/>
      <c r="X44" s="35"/>
      <c r="Y44" s="7"/>
      <c r="Z44" s="99"/>
      <c r="AA44" s="34"/>
      <c r="AB44" s="34"/>
      <c r="AC44" s="34"/>
      <c r="AD44" s="35"/>
      <c r="AE44" s="7"/>
      <c r="AF44" s="83"/>
      <c r="AG44" s="34"/>
      <c r="AH44" s="34"/>
      <c r="AI44" s="34"/>
      <c r="AJ44" s="35"/>
      <c r="AK44" s="7"/>
    </row>
    <row r="45" spans="1:37" ht="15.75" customHeight="1" x14ac:dyDescent="0.3">
      <c r="A45" s="7"/>
      <c r="B45" s="99"/>
      <c r="C45" s="34" t="s">
        <v>119</v>
      </c>
      <c r="D45" s="34"/>
      <c r="E45" s="34"/>
      <c r="F45" s="35"/>
      <c r="G45" s="7"/>
      <c r="H45" s="99"/>
      <c r="I45" s="34" t="s">
        <v>119</v>
      </c>
      <c r="J45" s="34"/>
      <c r="K45" s="34"/>
      <c r="L45" s="35"/>
      <c r="M45" s="7"/>
      <c r="N45" s="99"/>
      <c r="O45" s="34" t="s">
        <v>119</v>
      </c>
      <c r="P45" s="34"/>
      <c r="Q45" s="34"/>
      <c r="R45" s="35"/>
      <c r="S45" s="7"/>
      <c r="T45" s="99"/>
      <c r="U45" s="34" t="s">
        <v>119</v>
      </c>
      <c r="V45" s="34"/>
      <c r="W45" s="34"/>
      <c r="X45" s="35"/>
      <c r="Y45" s="7"/>
      <c r="Z45" s="99"/>
      <c r="AA45" s="34" t="s">
        <v>119</v>
      </c>
      <c r="AB45" s="34"/>
      <c r="AC45" s="34"/>
      <c r="AD45" s="35"/>
      <c r="AE45" s="7"/>
      <c r="AF45" s="83"/>
      <c r="AG45" s="34"/>
      <c r="AH45" s="34"/>
      <c r="AI45" s="34"/>
      <c r="AJ45" s="35"/>
      <c r="AK45" s="7"/>
    </row>
    <row r="46" spans="1:37" ht="15.75" customHeight="1" x14ac:dyDescent="0.3">
      <c r="A46" s="7"/>
      <c r="B46" s="99"/>
      <c r="C46" s="34"/>
      <c r="D46" s="34"/>
      <c r="E46" s="34"/>
      <c r="F46" s="35"/>
      <c r="G46" s="7"/>
      <c r="H46" s="99"/>
      <c r="I46" s="34"/>
      <c r="J46" s="34"/>
      <c r="K46" s="34"/>
      <c r="L46" s="35"/>
      <c r="M46" s="7"/>
      <c r="N46" s="99"/>
      <c r="O46" s="34"/>
      <c r="P46" s="34"/>
      <c r="Q46" s="34"/>
      <c r="R46" s="35"/>
      <c r="S46" s="7"/>
      <c r="T46" s="99"/>
      <c r="U46" s="34"/>
      <c r="V46" s="34"/>
      <c r="W46" s="34"/>
      <c r="X46" s="35"/>
      <c r="Y46" s="7"/>
      <c r="Z46" s="99"/>
      <c r="AA46" s="34"/>
      <c r="AB46" s="34"/>
      <c r="AC46" s="34"/>
      <c r="AD46" s="35"/>
      <c r="AE46" s="7"/>
      <c r="AF46" s="83"/>
      <c r="AG46" s="34"/>
      <c r="AH46" s="34"/>
      <c r="AI46" s="34"/>
      <c r="AJ46" s="35"/>
      <c r="AK46" s="7"/>
    </row>
    <row r="47" spans="1:37"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83"/>
      <c r="AG47" s="34"/>
      <c r="AH47" s="34"/>
      <c r="AI47" s="34"/>
      <c r="AJ47" s="35"/>
      <c r="AK47" s="7"/>
    </row>
    <row r="48" spans="1:37"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83"/>
      <c r="AG48" s="34"/>
      <c r="AH48" s="34"/>
      <c r="AI48" s="34"/>
      <c r="AJ48" s="35"/>
      <c r="AK48" s="7"/>
    </row>
    <row r="49" spans="1:37" ht="15.75" customHeight="1" x14ac:dyDescent="0.3">
      <c r="A49" s="7"/>
      <c r="B49" s="99"/>
      <c r="C49" s="34"/>
      <c r="D49" s="34"/>
      <c r="E49" s="34"/>
      <c r="F49" s="35"/>
      <c r="G49" s="7"/>
      <c r="H49" s="99"/>
      <c r="I49" s="34"/>
      <c r="J49" s="34"/>
      <c r="K49" s="34"/>
      <c r="L49" s="35"/>
      <c r="M49" s="7"/>
      <c r="N49" s="99"/>
      <c r="O49" s="34"/>
      <c r="P49" s="34"/>
      <c r="Q49" s="34"/>
      <c r="R49" s="35"/>
      <c r="S49" s="7"/>
      <c r="T49" s="99"/>
      <c r="U49" s="34"/>
      <c r="V49" s="34"/>
      <c r="W49" s="34"/>
      <c r="X49" s="35"/>
      <c r="Y49" s="7"/>
      <c r="Z49" s="99"/>
      <c r="AA49" s="34"/>
      <c r="AB49" s="34"/>
      <c r="AC49" s="34"/>
      <c r="AD49" s="35"/>
      <c r="AE49" s="7"/>
      <c r="AF49" s="83"/>
      <c r="AG49" s="34"/>
      <c r="AH49" s="34"/>
      <c r="AI49" s="34"/>
      <c r="AJ49" s="35"/>
      <c r="AK49" s="7"/>
    </row>
    <row r="50" spans="1:37" ht="15.75" customHeight="1" x14ac:dyDescent="0.3">
      <c r="A50" s="7"/>
      <c r="B50" s="99"/>
      <c r="C50" s="42" t="s">
        <v>135</v>
      </c>
      <c r="D50" s="43"/>
      <c r="E50" s="44" t="s">
        <v>136</v>
      </c>
      <c r="F50" s="45"/>
      <c r="G50" s="7"/>
      <c r="H50" s="99"/>
      <c r="I50" s="42" t="s">
        <v>135</v>
      </c>
      <c r="J50" s="43"/>
      <c r="K50" s="44" t="s">
        <v>136</v>
      </c>
      <c r="L50" s="45"/>
      <c r="M50" s="7"/>
      <c r="N50" s="99"/>
      <c r="O50" s="42" t="s">
        <v>135</v>
      </c>
      <c r="P50" s="43"/>
      <c r="Q50" s="44" t="s">
        <v>136</v>
      </c>
      <c r="R50" s="45"/>
      <c r="S50" s="7"/>
      <c r="T50" s="99"/>
      <c r="U50" s="42" t="s">
        <v>135</v>
      </c>
      <c r="V50" s="43"/>
      <c r="W50" s="44" t="s">
        <v>136</v>
      </c>
      <c r="X50" s="45"/>
      <c r="Y50" s="7"/>
      <c r="Z50" s="99"/>
      <c r="AA50" s="42" t="s">
        <v>135</v>
      </c>
      <c r="AB50" s="43"/>
      <c r="AC50" s="44" t="s">
        <v>136</v>
      </c>
      <c r="AD50" s="45"/>
      <c r="AE50" s="7"/>
      <c r="AF50" s="83"/>
      <c r="AG50" s="42"/>
      <c r="AH50" s="43"/>
      <c r="AI50" s="44"/>
      <c r="AJ50" s="45"/>
      <c r="AK50" s="7"/>
    </row>
    <row r="51" spans="1:37" ht="15.75" customHeight="1" x14ac:dyDescent="0.3">
      <c r="A51" s="7"/>
      <c r="B51" s="99"/>
      <c r="C51" s="25" t="s">
        <v>161</v>
      </c>
      <c r="D51" s="26" t="s">
        <v>102</v>
      </c>
      <c r="E51" s="27"/>
      <c r="F51" s="28" t="s">
        <v>103</v>
      </c>
      <c r="G51" s="7"/>
      <c r="H51" s="99"/>
      <c r="I51" s="25" t="s">
        <v>161</v>
      </c>
      <c r="J51" s="26" t="s">
        <v>102</v>
      </c>
      <c r="K51" s="27"/>
      <c r="L51" s="28" t="s">
        <v>103</v>
      </c>
      <c r="M51" s="7"/>
      <c r="N51" s="99"/>
      <c r="O51" s="25" t="s">
        <v>161</v>
      </c>
      <c r="P51" s="26" t="s">
        <v>102</v>
      </c>
      <c r="Q51" s="27"/>
      <c r="R51" s="28" t="s">
        <v>103</v>
      </c>
      <c r="S51" s="7"/>
      <c r="T51" s="99"/>
      <c r="U51" s="25" t="s">
        <v>161</v>
      </c>
      <c r="V51" s="26" t="s">
        <v>102</v>
      </c>
      <c r="W51" s="27"/>
      <c r="X51" s="28" t="s">
        <v>103</v>
      </c>
      <c r="Y51" s="7"/>
      <c r="Z51" s="99"/>
      <c r="AA51" s="25" t="s">
        <v>161</v>
      </c>
      <c r="AB51" s="26" t="s">
        <v>102</v>
      </c>
      <c r="AC51" s="27"/>
      <c r="AD51" s="28" t="s">
        <v>103</v>
      </c>
      <c r="AE51" s="7"/>
      <c r="AF51" s="83"/>
      <c r="AG51" s="25"/>
      <c r="AH51" s="26"/>
      <c r="AI51" s="27"/>
      <c r="AJ51" s="28"/>
      <c r="AK51" s="7"/>
    </row>
    <row r="52" spans="1:37" ht="15.75" customHeight="1" x14ac:dyDescent="0.3">
      <c r="A52" s="7"/>
      <c r="B52" s="99"/>
      <c r="C52" s="34" t="s">
        <v>109</v>
      </c>
      <c r="D52" s="34"/>
      <c r="E52" s="34"/>
      <c r="F52" s="35"/>
      <c r="G52" s="7"/>
      <c r="H52" s="99"/>
      <c r="I52" s="34" t="s">
        <v>109</v>
      </c>
      <c r="J52" s="34"/>
      <c r="K52" s="34"/>
      <c r="L52" s="35"/>
      <c r="M52" s="7"/>
      <c r="N52" s="99"/>
      <c r="O52" s="34" t="s">
        <v>109</v>
      </c>
      <c r="P52" s="34"/>
      <c r="Q52" s="34"/>
      <c r="R52" s="35"/>
      <c r="S52" s="7"/>
      <c r="T52" s="99"/>
      <c r="U52" s="34" t="s">
        <v>109</v>
      </c>
      <c r="V52" s="34"/>
      <c r="W52" s="34"/>
      <c r="X52" s="35"/>
      <c r="Y52" s="7"/>
      <c r="Z52" s="99"/>
      <c r="AA52" s="34" t="s">
        <v>109</v>
      </c>
      <c r="AB52" s="34"/>
      <c r="AC52" s="34"/>
      <c r="AD52" s="35"/>
      <c r="AE52" s="7"/>
      <c r="AF52" s="83"/>
      <c r="AG52" s="34"/>
      <c r="AH52" s="34"/>
      <c r="AI52" s="34"/>
      <c r="AJ52" s="35"/>
      <c r="AK52" s="7"/>
    </row>
    <row r="53" spans="1:37" ht="15.75" customHeight="1" x14ac:dyDescent="0.3">
      <c r="A53" s="7"/>
      <c r="B53" s="99"/>
      <c r="C53" s="34"/>
      <c r="D53" s="34"/>
      <c r="E53" s="34"/>
      <c r="F53" s="35"/>
      <c r="G53" s="7"/>
      <c r="H53" s="99"/>
      <c r="I53" s="34"/>
      <c r="J53" s="34"/>
      <c r="K53" s="34"/>
      <c r="L53" s="35"/>
      <c r="M53" s="7"/>
      <c r="N53" s="99"/>
      <c r="O53" s="34"/>
      <c r="P53" s="34"/>
      <c r="Q53" s="34"/>
      <c r="R53" s="35"/>
      <c r="S53" s="7"/>
      <c r="T53" s="99"/>
      <c r="U53" s="34"/>
      <c r="V53" s="34"/>
      <c r="W53" s="34"/>
      <c r="X53" s="35"/>
      <c r="Y53" s="7"/>
      <c r="Z53" s="99"/>
      <c r="AA53" s="34"/>
      <c r="AB53" s="34"/>
      <c r="AC53" s="34"/>
      <c r="AD53" s="35"/>
      <c r="AE53" s="7"/>
      <c r="AF53" s="83"/>
      <c r="AG53" s="34"/>
      <c r="AH53" s="34"/>
      <c r="AI53" s="34"/>
      <c r="AJ53" s="35"/>
      <c r="AK53" s="7"/>
    </row>
    <row r="54" spans="1:37" ht="15.75" customHeight="1" x14ac:dyDescent="0.3">
      <c r="A54" s="7"/>
      <c r="B54" s="99"/>
      <c r="C54" s="34" t="s">
        <v>119</v>
      </c>
      <c r="D54" s="34"/>
      <c r="E54" s="34"/>
      <c r="F54" s="35"/>
      <c r="G54" s="7"/>
      <c r="H54" s="99"/>
      <c r="I54" s="34" t="s">
        <v>119</v>
      </c>
      <c r="J54" s="34"/>
      <c r="K54" s="34"/>
      <c r="L54" s="35"/>
      <c r="M54" s="7"/>
      <c r="N54" s="99"/>
      <c r="O54" s="34" t="s">
        <v>119</v>
      </c>
      <c r="P54" s="34"/>
      <c r="Q54" s="34"/>
      <c r="R54" s="35"/>
      <c r="S54" s="7"/>
      <c r="T54" s="99"/>
      <c r="U54" s="34" t="s">
        <v>119</v>
      </c>
      <c r="V54" s="34"/>
      <c r="W54" s="34"/>
      <c r="X54" s="35"/>
      <c r="Y54" s="7"/>
      <c r="Z54" s="99"/>
      <c r="AA54" s="34" t="s">
        <v>119</v>
      </c>
      <c r="AB54" s="34"/>
      <c r="AC54" s="34"/>
      <c r="AD54" s="35"/>
      <c r="AE54" s="7"/>
      <c r="AF54" s="83"/>
      <c r="AG54" s="34"/>
      <c r="AH54" s="34"/>
      <c r="AI54" s="34"/>
      <c r="AJ54" s="35"/>
      <c r="AK54" s="7"/>
    </row>
    <row r="55" spans="1:37" ht="15.75" customHeight="1" x14ac:dyDescent="0.3">
      <c r="A55" s="7"/>
      <c r="B55" s="99"/>
      <c r="C55" s="34"/>
      <c r="D55" s="34"/>
      <c r="E55" s="34"/>
      <c r="F55" s="35"/>
      <c r="G55" s="7"/>
      <c r="H55" s="99"/>
      <c r="I55" s="34"/>
      <c r="J55" s="34"/>
      <c r="K55" s="34"/>
      <c r="L55" s="35"/>
      <c r="M55" s="7"/>
      <c r="N55" s="99"/>
      <c r="O55" s="34"/>
      <c r="P55" s="34"/>
      <c r="Q55" s="34"/>
      <c r="R55" s="35"/>
      <c r="S55" s="7"/>
      <c r="T55" s="99"/>
      <c r="U55" s="34"/>
      <c r="V55" s="34"/>
      <c r="W55" s="34"/>
      <c r="X55" s="35"/>
      <c r="Y55" s="7"/>
      <c r="Z55" s="99"/>
      <c r="AA55" s="34"/>
      <c r="AB55" s="34"/>
      <c r="AC55" s="34"/>
      <c r="AD55" s="35"/>
      <c r="AE55" s="7"/>
      <c r="AF55" s="83"/>
      <c r="AG55" s="34"/>
      <c r="AH55" s="34"/>
      <c r="AI55" s="34"/>
      <c r="AJ55" s="35"/>
      <c r="AK55" s="7"/>
    </row>
    <row r="56" spans="1:37"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83"/>
      <c r="AG56" s="34"/>
      <c r="AH56" s="34"/>
      <c r="AI56" s="34"/>
      <c r="AJ56" s="35"/>
      <c r="AK56" s="7"/>
    </row>
    <row r="57" spans="1:37"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83"/>
      <c r="AG57" s="34"/>
      <c r="AH57" s="34"/>
      <c r="AI57" s="34"/>
      <c r="AJ57" s="35"/>
      <c r="AK57" s="7"/>
    </row>
    <row r="58" spans="1:37" ht="15.75" customHeight="1" x14ac:dyDescent="0.3">
      <c r="A58" s="7"/>
      <c r="B58" s="99"/>
      <c r="C58" s="34"/>
      <c r="D58" s="34"/>
      <c r="E58" s="34"/>
      <c r="F58" s="35"/>
      <c r="G58" s="7"/>
      <c r="H58" s="99"/>
      <c r="I58" s="34"/>
      <c r="J58" s="34"/>
      <c r="K58" s="34"/>
      <c r="L58" s="35"/>
      <c r="M58" s="7"/>
      <c r="N58" s="99"/>
      <c r="O58" s="34"/>
      <c r="P58" s="34"/>
      <c r="Q58" s="34"/>
      <c r="R58" s="35"/>
      <c r="S58" s="7"/>
      <c r="T58" s="99"/>
      <c r="U58" s="34"/>
      <c r="V58" s="34"/>
      <c r="W58" s="34"/>
      <c r="X58" s="35"/>
      <c r="Y58" s="7"/>
      <c r="Z58" s="99"/>
      <c r="AA58" s="34"/>
      <c r="AB58" s="34"/>
      <c r="AC58" s="34"/>
      <c r="AD58" s="35"/>
      <c r="AE58" s="7"/>
      <c r="AF58" s="83"/>
      <c r="AG58" s="34"/>
      <c r="AH58" s="34"/>
      <c r="AI58" s="34"/>
      <c r="AJ58" s="35"/>
      <c r="AK58" s="7"/>
    </row>
    <row r="59" spans="1:37" ht="15.75" customHeight="1" x14ac:dyDescent="0.3">
      <c r="A59" s="7"/>
      <c r="B59" s="99"/>
      <c r="C59" s="42" t="s">
        <v>135</v>
      </c>
      <c r="D59" s="43"/>
      <c r="E59" s="44" t="s">
        <v>136</v>
      </c>
      <c r="F59" s="45"/>
      <c r="G59" s="7"/>
      <c r="H59" s="99"/>
      <c r="I59" s="42" t="s">
        <v>135</v>
      </c>
      <c r="J59" s="43"/>
      <c r="K59" s="44" t="s">
        <v>136</v>
      </c>
      <c r="L59" s="45"/>
      <c r="M59" s="7"/>
      <c r="N59" s="99"/>
      <c r="O59" s="42" t="s">
        <v>135</v>
      </c>
      <c r="P59" s="43"/>
      <c r="Q59" s="44" t="s">
        <v>136</v>
      </c>
      <c r="R59" s="45"/>
      <c r="S59" s="7"/>
      <c r="T59" s="99"/>
      <c r="U59" s="42" t="s">
        <v>135</v>
      </c>
      <c r="V59" s="43"/>
      <c r="W59" s="44" t="s">
        <v>136</v>
      </c>
      <c r="X59" s="45"/>
      <c r="Y59" s="7"/>
      <c r="Z59" s="99"/>
      <c r="AA59" s="42" t="s">
        <v>135</v>
      </c>
      <c r="AB59" s="43"/>
      <c r="AC59" s="44" t="s">
        <v>136</v>
      </c>
      <c r="AD59" s="45"/>
      <c r="AE59" s="7"/>
      <c r="AF59" s="83"/>
      <c r="AG59" s="42"/>
      <c r="AH59" s="43"/>
      <c r="AI59" s="44"/>
      <c r="AJ59" s="45"/>
      <c r="AK59" s="7"/>
    </row>
    <row r="60" spans="1:37" ht="15.75" customHeight="1" x14ac:dyDescent="0.3">
      <c r="A60" s="7"/>
      <c r="B60" s="99"/>
      <c r="C60" s="25" t="s">
        <v>171</v>
      </c>
      <c r="D60" s="26" t="s">
        <v>102</v>
      </c>
      <c r="E60" s="27"/>
      <c r="F60" s="28" t="s">
        <v>103</v>
      </c>
      <c r="G60" s="7"/>
      <c r="H60" s="99"/>
      <c r="I60" s="25" t="s">
        <v>171</v>
      </c>
      <c r="J60" s="26" t="s">
        <v>102</v>
      </c>
      <c r="K60" s="27"/>
      <c r="L60" s="28" t="s">
        <v>103</v>
      </c>
      <c r="M60" s="7"/>
      <c r="N60" s="99"/>
      <c r="O60" s="25" t="s">
        <v>171</v>
      </c>
      <c r="P60" s="26" t="s">
        <v>102</v>
      </c>
      <c r="Q60" s="27"/>
      <c r="R60" s="28" t="s">
        <v>103</v>
      </c>
      <c r="S60" s="7"/>
      <c r="T60" s="99"/>
      <c r="U60" s="25" t="s">
        <v>171</v>
      </c>
      <c r="V60" s="26" t="s">
        <v>102</v>
      </c>
      <c r="W60" s="27"/>
      <c r="X60" s="28" t="s">
        <v>103</v>
      </c>
      <c r="Y60" s="7"/>
      <c r="Z60" s="99"/>
      <c r="AA60" s="25" t="s">
        <v>171</v>
      </c>
      <c r="AB60" s="26" t="s">
        <v>102</v>
      </c>
      <c r="AC60" s="27"/>
      <c r="AD60" s="28" t="s">
        <v>103</v>
      </c>
      <c r="AE60" s="7"/>
      <c r="AF60" s="83"/>
      <c r="AG60" s="25"/>
      <c r="AH60" s="26"/>
      <c r="AI60" s="27"/>
      <c r="AJ60" s="28"/>
      <c r="AK60" s="7"/>
    </row>
    <row r="61" spans="1:37" ht="15.75" customHeight="1" x14ac:dyDescent="0.3">
      <c r="A61" s="7"/>
      <c r="B61" s="99"/>
      <c r="C61" s="34" t="s">
        <v>109</v>
      </c>
      <c r="D61" s="34"/>
      <c r="E61" s="34"/>
      <c r="F61" s="35"/>
      <c r="G61" s="7"/>
      <c r="H61" s="99"/>
      <c r="I61" s="34" t="s">
        <v>109</v>
      </c>
      <c r="J61" s="34"/>
      <c r="K61" s="34"/>
      <c r="L61" s="35"/>
      <c r="M61" s="7"/>
      <c r="N61" s="99"/>
      <c r="O61" s="34" t="s">
        <v>109</v>
      </c>
      <c r="P61" s="34"/>
      <c r="Q61" s="34"/>
      <c r="R61" s="35"/>
      <c r="S61" s="7"/>
      <c r="T61" s="99"/>
      <c r="U61" s="34" t="s">
        <v>109</v>
      </c>
      <c r="V61" s="34"/>
      <c r="W61" s="34"/>
      <c r="X61" s="35"/>
      <c r="Y61" s="7"/>
      <c r="Z61" s="99"/>
      <c r="AA61" s="34" t="s">
        <v>109</v>
      </c>
      <c r="AB61" s="34"/>
      <c r="AC61" s="34"/>
      <c r="AD61" s="35"/>
      <c r="AE61" s="7"/>
      <c r="AF61" s="83"/>
      <c r="AG61" s="34"/>
      <c r="AH61" s="34"/>
      <c r="AI61" s="34"/>
      <c r="AJ61" s="35"/>
      <c r="AK61" s="7"/>
    </row>
    <row r="62" spans="1:37" ht="15.75" customHeight="1" x14ac:dyDescent="0.3">
      <c r="A62" s="7"/>
      <c r="B62" s="99"/>
      <c r="C62" s="34"/>
      <c r="D62" s="34"/>
      <c r="E62" s="34"/>
      <c r="F62" s="35"/>
      <c r="G62" s="7"/>
      <c r="H62" s="99"/>
      <c r="I62" s="34"/>
      <c r="J62" s="34"/>
      <c r="K62" s="34"/>
      <c r="L62" s="35"/>
      <c r="M62" s="7"/>
      <c r="N62" s="99"/>
      <c r="O62" s="34"/>
      <c r="P62" s="34"/>
      <c r="Q62" s="34"/>
      <c r="R62" s="35"/>
      <c r="S62" s="7"/>
      <c r="T62" s="99"/>
      <c r="U62" s="34"/>
      <c r="V62" s="34"/>
      <c r="W62" s="34"/>
      <c r="X62" s="35"/>
      <c r="Y62" s="7"/>
      <c r="Z62" s="99"/>
      <c r="AA62" s="34"/>
      <c r="AB62" s="34"/>
      <c r="AC62" s="34"/>
      <c r="AD62" s="35"/>
      <c r="AE62" s="7"/>
      <c r="AF62" s="83"/>
      <c r="AG62" s="34"/>
      <c r="AH62" s="34"/>
      <c r="AI62" s="34"/>
      <c r="AJ62" s="35"/>
      <c r="AK62" s="7"/>
    </row>
    <row r="63" spans="1:37" ht="15.75" customHeight="1" x14ac:dyDescent="0.3">
      <c r="A63" s="7"/>
      <c r="B63" s="99"/>
      <c r="C63" s="34" t="s">
        <v>119</v>
      </c>
      <c r="D63" s="34"/>
      <c r="E63" s="34"/>
      <c r="F63" s="35"/>
      <c r="G63" s="7"/>
      <c r="H63" s="99"/>
      <c r="I63" s="34" t="s">
        <v>119</v>
      </c>
      <c r="J63" s="34"/>
      <c r="K63" s="34"/>
      <c r="L63" s="35"/>
      <c r="M63" s="7"/>
      <c r="N63" s="99"/>
      <c r="O63" s="34" t="s">
        <v>119</v>
      </c>
      <c r="P63" s="34"/>
      <c r="Q63" s="34"/>
      <c r="R63" s="35"/>
      <c r="S63" s="7"/>
      <c r="T63" s="99"/>
      <c r="U63" s="34" t="s">
        <v>119</v>
      </c>
      <c r="V63" s="34"/>
      <c r="W63" s="34"/>
      <c r="X63" s="35"/>
      <c r="Y63" s="7"/>
      <c r="Z63" s="99"/>
      <c r="AA63" s="34" t="s">
        <v>119</v>
      </c>
      <c r="AB63" s="34"/>
      <c r="AC63" s="34"/>
      <c r="AD63" s="35"/>
      <c r="AE63" s="7"/>
      <c r="AF63" s="83"/>
      <c r="AG63" s="34"/>
      <c r="AH63" s="34"/>
      <c r="AI63" s="34"/>
      <c r="AJ63" s="35"/>
      <c r="AK63" s="7"/>
    </row>
    <row r="64" spans="1:37" ht="15.75" customHeight="1" x14ac:dyDescent="0.3">
      <c r="A64" s="7"/>
      <c r="B64" s="99"/>
      <c r="C64" s="34"/>
      <c r="D64" s="34"/>
      <c r="E64" s="34"/>
      <c r="F64" s="35"/>
      <c r="G64" s="7"/>
      <c r="H64" s="99"/>
      <c r="I64" s="34"/>
      <c r="J64" s="34"/>
      <c r="K64" s="34"/>
      <c r="L64" s="35"/>
      <c r="M64" s="7"/>
      <c r="N64" s="99"/>
      <c r="O64" s="34"/>
      <c r="P64" s="34"/>
      <c r="Q64" s="34"/>
      <c r="R64" s="35"/>
      <c r="S64" s="7"/>
      <c r="T64" s="99"/>
      <c r="U64" s="34"/>
      <c r="V64" s="34"/>
      <c r="W64" s="34"/>
      <c r="X64" s="35"/>
      <c r="Y64" s="7"/>
      <c r="Z64" s="99"/>
      <c r="AA64" s="34"/>
      <c r="AB64" s="34"/>
      <c r="AC64" s="34"/>
      <c r="AD64" s="35"/>
      <c r="AE64" s="7"/>
      <c r="AF64" s="83"/>
      <c r="AG64" s="34"/>
      <c r="AH64" s="34"/>
      <c r="AI64" s="34"/>
      <c r="AJ64" s="35"/>
      <c r="AK64" s="7"/>
    </row>
    <row r="65" spans="1:37" ht="15.75" customHeight="1" x14ac:dyDescent="0.3">
      <c r="A65" s="7"/>
      <c r="B65" s="99"/>
      <c r="C65" s="34"/>
      <c r="D65" s="34"/>
      <c r="E65" s="34"/>
      <c r="F65" s="35"/>
      <c r="G65" s="7"/>
      <c r="H65" s="99"/>
      <c r="I65" s="34"/>
      <c r="J65" s="34"/>
      <c r="K65" s="34"/>
      <c r="L65" s="35"/>
      <c r="M65" s="7"/>
      <c r="N65" s="99"/>
      <c r="O65" s="34"/>
      <c r="P65" s="34"/>
      <c r="Q65" s="34"/>
      <c r="R65" s="35"/>
      <c r="S65" s="7"/>
      <c r="T65" s="99"/>
      <c r="U65" s="34"/>
      <c r="V65" s="34"/>
      <c r="W65" s="34"/>
      <c r="X65" s="35"/>
      <c r="Y65" s="7"/>
      <c r="Z65" s="99"/>
      <c r="AA65" s="34"/>
      <c r="AB65" s="34"/>
      <c r="AC65" s="34"/>
      <c r="AD65" s="35"/>
      <c r="AE65" s="7"/>
      <c r="AF65" s="83"/>
      <c r="AG65" s="34"/>
      <c r="AH65" s="34"/>
      <c r="AI65" s="34"/>
      <c r="AJ65" s="35"/>
      <c r="AK65" s="7"/>
    </row>
    <row r="66" spans="1:37" ht="15.75" customHeight="1" x14ac:dyDescent="0.3">
      <c r="A66" s="7"/>
      <c r="B66" s="99"/>
      <c r="C66" s="34"/>
      <c r="D66" s="34"/>
      <c r="E66" s="34"/>
      <c r="F66" s="35"/>
      <c r="G66" s="7"/>
      <c r="H66" s="99"/>
      <c r="I66" s="34"/>
      <c r="J66" s="34"/>
      <c r="K66" s="34"/>
      <c r="L66" s="35"/>
      <c r="M66" s="7"/>
      <c r="N66" s="99"/>
      <c r="O66" s="34"/>
      <c r="P66" s="34"/>
      <c r="Q66" s="34"/>
      <c r="R66" s="35"/>
      <c r="S66" s="7"/>
      <c r="T66" s="99"/>
      <c r="U66" s="34"/>
      <c r="V66" s="34"/>
      <c r="W66" s="34"/>
      <c r="X66" s="35"/>
      <c r="Y66" s="7"/>
      <c r="Z66" s="99"/>
      <c r="AA66" s="34"/>
      <c r="AB66" s="34"/>
      <c r="AC66" s="34"/>
      <c r="AD66" s="35"/>
      <c r="AE66" s="7"/>
      <c r="AF66" s="83"/>
      <c r="AG66" s="34"/>
      <c r="AH66" s="34"/>
      <c r="AI66" s="34"/>
      <c r="AJ66" s="35"/>
      <c r="AK66" s="7"/>
    </row>
    <row r="67" spans="1:37" ht="15.75" customHeight="1" x14ac:dyDescent="0.3">
      <c r="A67" s="7"/>
      <c r="B67" s="99"/>
      <c r="C67" s="34"/>
      <c r="D67" s="34"/>
      <c r="E67" s="34"/>
      <c r="F67" s="35"/>
      <c r="G67" s="7"/>
      <c r="H67" s="99"/>
      <c r="I67" s="34"/>
      <c r="J67" s="34"/>
      <c r="K67" s="34"/>
      <c r="L67" s="35"/>
      <c r="M67" s="7"/>
      <c r="N67" s="99"/>
      <c r="O67" s="34"/>
      <c r="P67" s="34"/>
      <c r="Q67" s="34"/>
      <c r="R67" s="35"/>
      <c r="S67" s="7"/>
      <c r="T67" s="99"/>
      <c r="U67" s="34"/>
      <c r="V67" s="34"/>
      <c r="W67" s="34"/>
      <c r="X67" s="35"/>
      <c r="Y67" s="7"/>
      <c r="Z67" s="99"/>
      <c r="AA67" s="34"/>
      <c r="AB67" s="34"/>
      <c r="AC67" s="34"/>
      <c r="AD67" s="35"/>
      <c r="AE67" s="7"/>
      <c r="AF67" s="83"/>
      <c r="AG67" s="34"/>
      <c r="AH67" s="34"/>
      <c r="AI67" s="34"/>
      <c r="AJ67" s="35"/>
      <c r="AK67" s="7"/>
    </row>
    <row r="68" spans="1:37" ht="15.75" customHeight="1" x14ac:dyDescent="0.3">
      <c r="A68" s="7"/>
      <c r="B68" s="99"/>
      <c r="C68" s="42" t="s">
        <v>135</v>
      </c>
      <c r="D68" s="43"/>
      <c r="E68" s="44" t="s">
        <v>136</v>
      </c>
      <c r="F68" s="45"/>
      <c r="G68" s="7"/>
      <c r="H68" s="99"/>
      <c r="I68" s="42" t="s">
        <v>135</v>
      </c>
      <c r="J68" s="43"/>
      <c r="K68" s="44" t="s">
        <v>136</v>
      </c>
      <c r="L68" s="45"/>
      <c r="M68" s="7"/>
      <c r="N68" s="99"/>
      <c r="O68" s="42" t="s">
        <v>135</v>
      </c>
      <c r="P68" s="43"/>
      <c r="Q68" s="44" t="s">
        <v>136</v>
      </c>
      <c r="R68" s="45"/>
      <c r="S68" s="7"/>
      <c r="T68" s="99"/>
      <c r="U68" s="42" t="s">
        <v>135</v>
      </c>
      <c r="V68" s="43"/>
      <c r="W68" s="44" t="s">
        <v>136</v>
      </c>
      <c r="X68" s="45"/>
      <c r="Y68" s="7"/>
      <c r="Z68" s="99"/>
      <c r="AA68" s="42" t="s">
        <v>135</v>
      </c>
      <c r="AB68" s="43"/>
      <c r="AC68" s="44" t="s">
        <v>136</v>
      </c>
      <c r="AD68" s="45"/>
      <c r="AE68" s="7"/>
      <c r="AF68" s="83"/>
      <c r="AG68" s="42"/>
      <c r="AH68" s="43"/>
      <c r="AI68" s="44"/>
      <c r="AJ68" s="45"/>
      <c r="AK68" s="7"/>
    </row>
    <row r="69" spans="1:37" ht="15.75" customHeight="1" x14ac:dyDescent="0.3">
      <c r="A69" s="7"/>
      <c r="B69" s="99"/>
      <c r="C69" s="88" t="s">
        <v>180</v>
      </c>
      <c r="D69" s="89"/>
      <c r="E69" s="89"/>
      <c r="F69" s="90"/>
      <c r="G69" s="7"/>
      <c r="H69" s="99"/>
      <c r="I69" s="88" t="s">
        <v>180</v>
      </c>
      <c r="J69" s="89"/>
      <c r="K69" s="89"/>
      <c r="L69" s="90"/>
      <c r="M69" s="7"/>
      <c r="N69" s="99"/>
      <c r="O69" s="88" t="s">
        <v>180</v>
      </c>
      <c r="P69" s="89"/>
      <c r="Q69" s="89"/>
      <c r="R69" s="90"/>
      <c r="S69" s="7"/>
      <c r="T69" s="99"/>
      <c r="U69" s="88" t="s">
        <v>180</v>
      </c>
      <c r="V69" s="89"/>
      <c r="W69" s="89"/>
      <c r="X69" s="90"/>
      <c r="Y69" s="7"/>
      <c r="Z69" s="99"/>
      <c r="AA69" s="88" t="s">
        <v>180</v>
      </c>
      <c r="AB69" s="89"/>
      <c r="AC69" s="89"/>
      <c r="AD69" s="90"/>
      <c r="AE69" s="7"/>
      <c r="AF69" s="83"/>
      <c r="AG69" s="88"/>
      <c r="AH69" s="89"/>
      <c r="AI69" s="89"/>
      <c r="AJ69" s="90"/>
      <c r="AK69" s="7"/>
    </row>
    <row r="70" spans="1:37" ht="15.75" customHeight="1" x14ac:dyDescent="0.3">
      <c r="A70" s="7"/>
      <c r="B70" s="99"/>
      <c r="C70" s="54" t="s">
        <v>181</v>
      </c>
      <c r="D70" s="54" t="s">
        <v>182</v>
      </c>
      <c r="E70" s="54" t="s">
        <v>103</v>
      </c>
      <c r="F70" s="35"/>
      <c r="G70" s="7"/>
      <c r="H70" s="99"/>
      <c r="I70" s="54" t="s">
        <v>181</v>
      </c>
      <c r="J70" s="54" t="s">
        <v>182</v>
      </c>
      <c r="K70" s="54" t="s">
        <v>103</v>
      </c>
      <c r="L70" s="35"/>
      <c r="M70" s="7"/>
      <c r="N70" s="99"/>
      <c r="O70" s="54" t="s">
        <v>181</v>
      </c>
      <c r="P70" s="54" t="s">
        <v>182</v>
      </c>
      <c r="Q70" s="54" t="s">
        <v>103</v>
      </c>
      <c r="R70" s="35"/>
      <c r="S70" s="7"/>
      <c r="T70" s="99"/>
      <c r="U70" s="54" t="s">
        <v>181</v>
      </c>
      <c r="V70" s="54" t="s">
        <v>182</v>
      </c>
      <c r="W70" s="54" t="s">
        <v>103</v>
      </c>
      <c r="X70" s="35"/>
      <c r="Y70" s="7"/>
      <c r="Z70" s="99"/>
      <c r="AA70" s="54" t="s">
        <v>181</v>
      </c>
      <c r="AB70" s="54" t="s">
        <v>182</v>
      </c>
      <c r="AC70" s="54" t="s">
        <v>103</v>
      </c>
      <c r="AD70" s="35"/>
      <c r="AE70" s="7"/>
      <c r="AF70" s="83"/>
      <c r="AG70" s="54"/>
      <c r="AH70" s="54"/>
      <c r="AI70" s="54"/>
      <c r="AJ70" s="35"/>
      <c r="AK70" s="7"/>
    </row>
    <row r="71" spans="1:37" ht="15.75" customHeight="1" x14ac:dyDescent="0.3">
      <c r="A71" s="7"/>
      <c r="B71" s="99"/>
      <c r="C71" s="34"/>
      <c r="D71" s="34"/>
      <c r="E71" s="34"/>
      <c r="F71" s="35"/>
      <c r="G71" s="7"/>
      <c r="H71" s="99"/>
      <c r="I71" s="34"/>
      <c r="J71" s="34"/>
      <c r="K71" s="34"/>
      <c r="L71" s="35"/>
      <c r="M71" s="7"/>
      <c r="N71" s="99"/>
      <c r="O71" s="34"/>
      <c r="P71" s="34"/>
      <c r="Q71" s="34"/>
      <c r="R71" s="35"/>
      <c r="S71" s="7"/>
      <c r="T71" s="99"/>
      <c r="U71" s="34"/>
      <c r="V71" s="34"/>
      <c r="W71" s="34"/>
      <c r="X71" s="35"/>
      <c r="Y71" s="7"/>
      <c r="Z71" s="99"/>
      <c r="AA71" s="34"/>
      <c r="AB71" s="34"/>
      <c r="AC71" s="34"/>
      <c r="AD71" s="35"/>
      <c r="AE71" s="7"/>
      <c r="AF71" s="83"/>
      <c r="AG71" s="34"/>
      <c r="AH71" s="34"/>
      <c r="AI71" s="34"/>
      <c r="AJ71" s="35"/>
      <c r="AK71" s="7"/>
    </row>
    <row r="72" spans="1:37" ht="15.75" customHeight="1" x14ac:dyDescent="0.3">
      <c r="A72" s="7"/>
      <c r="B72" s="99"/>
      <c r="C72" s="34"/>
      <c r="D72" s="34"/>
      <c r="E72" s="34"/>
      <c r="F72" s="35"/>
      <c r="G72" s="7"/>
      <c r="H72" s="99"/>
      <c r="I72" s="34"/>
      <c r="J72" s="34"/>
      <c r="K72" s="34"/>
      <c r="L72" s="35"/>
      <c r="M72" s="7"/>
      <c r="N72" s="99"/>
      <c r="O72" s="34"/>
      <c r="P72" s="34"/>
      <c r="Q72" s="34"/>
      <c r="R72" s="35"/>
      <c r="S72" s="7"/>
      <c r="T72" s="99"/>
      <c r="U72" s="34"/>
      <c r="V72" s="34"/>
      <c r="W72" s="34"/>
      <c r="X72" s="35"/>
      <c r="Y72" s="7"/>
      <c r="Z72" s="99"/>
      <c r="AA72" s="34"/>
      <c r="AB72" s="34"/>
      <c r="AC72" s="34"/>
      <c r="AD72" s="35"/>
      <c r="AE72" s="7"/>
      <c r="AF72" s="83"/>
      <c r="AG72" s="34"/>
      <c r="AH72" s="34"/>
      <c r="AI72" s="34"/>
      <c r="AJ72" s="35"/>
      <c r="AK72" s="7"/>
    </row>
    <row r="73" spans="1:37" ht="15.75" customHeight="1" x14ac:dyDescent="0.3">
      <c r="A73" s="7"/>
      <c r="B73" s="99"/>
      <c r="C73" s="34"/>
      <c r="D73" s="34"/>
      <c r="E73" s="34"/>
      <c r="F73" s="35"/>
      <c r="G73" s="7"/>
      <c r="H73" s="99"/>
      <c r="I73" s="34"/>
      <c r="J73" s="34"/>
      <c r="K73" s="34"/>
      <c r="L73" s="35"/>
      <c r="M73" s="7"/>
      <c r="N73" s="99"/>
      <c r="O73" s="34"/>
      <c r="P73" s="34"/>
      <c r="Q73" s="34"/>
      <c r="R73" s="35"/>
      <c r="S73" s="7"/>
      <c r="T73" s="99"/>
      <c r="U73" s="34"/>
      <c r="V73" s="34"/>
      <c r="W73" s="34"/>
      <c r="X73" s="35"/>
      <c r="Y73" s="7"/>
      <c r="Z73" s="99"/>
      <c r="AA73" s="34"/>
      <c r="AB73" s="34"/>
      <c r="AC73" s="34"/>
      <c r="AD73" s="35"/>
      <c r="AE73" s="7"/>
      <c r="AF73" s="83"/>
      <c r="AG73" s="34"/>
      <c r="AH73" s="34"/>
      <c r="AI73" s="34"/>
      <c r="AJ73" s="35"/>
      <c r="AK73" s="7"/>
    </row>
    <row r="74" spans="1:37"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83"/>
      <c r="AG74" s="34"/>
      <c r="AH74" s="34"/>
      <c r="AI74" s="34"/>
      <c r="AJ74" s="35"/>
      <c r="AK74" s="7"/>
    </row>
    <row r="75" spans="1:37"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83"/>
      <c r="AG75" s="34"/>
      <c r="AH75" s="34"/>
      <c r="AI75" s="34"/>
      <c r="AJ75" s="35"/>
      <c r="AK75" s="7"/>
    </row>
    <row r="76" spans="1:37" ht="15.75" customHeight="1" x14ac:dyDescent="0.3">
      <c r="A76" s="7"/>
      <c r="B76" s="99"/>
      <c r="C76" s="34"/>
      <c r="D76" s="34"/>
      <c r="E76" s="34"/>
      <c r="F76" s="35"/>
      <c r="G76" s="7"/>
      <c r="H76" s="99"/>
      <c r="I76" s="34"/>
      <c r="J76" s="34"/>
      <c r="K76" s="34"/>
      <c r="L76" s="35"/>
      <c r="M76" s="7"/>
      <c r="N76" s="99"/>
      <c r="O76" s="34"/>
      <c r="P76" s="34"/>
      <c r="Q76" s="34"/>
      <c r="R76" s="35"/>
      <c r="S76" s="7"/>
      <c r="T76" s="99"/>
      <c r="U76" s="34"/>
      <c r="V76" s="34"/>
      <c r="W76" s="34"/>
      <c r="X76" s="35"/>
      <c r="Y76" s="7"/>
      <c r="Z76" s="99"/>
      <c r="AA76" s="34"/>
      <c r="AB76" s="34"/>
      <c r="AC76" s="34"/>
      <c r="AD76" s="35"/>
      <c r="AE76" s="7"/>
      <c r="AF76" s="83"/>
      <c r="AG76" s="34"/>
      <c r="AH76" s="34"/>
      <c r="AI76" s="34"/>
      <c r="AJ76" s="35"/>
      <c r="AK76" s="7"/>
    </row>
    <row r="77" spans="1:37" ht="15.75" customHeight="1" x14ac:dyDescent="0.3">
      <c r="A77" s="7"/>
      <c r="B77" s="100"/>
      <c r="C77" s="56" t="s">
        <v>199</v>
      </c>
      <c r="D77" s="57"/>
      <c r="E77" s="56" t="s">
        <v>102</v>
      </c>
      <c r="F77" s="58"/>
      <c r="G77" s="7"/>
      <c r="H77" s="100"/>
      <c r="I77" s="56" t="s">
        <v>199</v>
      </c>
      <c r="J77" s="57"/>
      <c r="K77" s="56" t="s">
        <v>102</v>
      </c>
      <c r="L77" s="58"/>
      <c r="M77" s="7"/>
      <c r="N77" s="100"/>
      <c r="O77" s="56" t="s">
        <v>199</v>
      </c>
      <c r="P77" s="57"/>
      <c r="Q77" s="56" t="s">
        <v>102</v>
      </c>
      <c r="R77" s="58"/>
      <c r="S77" s="7"/>
      <c r="T77" s="100"/>
      <c r="U77" s="56" t="s">
        <v>199</v>
      </c>
      <c r="V77" s="57"/>
      <c r="W77" s="56" t="s">
        <v>102</v>
      </c>
      <c r="X77" s="58"/>
      <c r="Y77" s="7"/>
      <c r="Z77" s="100"/>
      <c r="AA77" s="56" t="s">
        <v>199</v>
      </c>
      <c r="AB77" s="57"/>
      <c r="AC77" s="56" t="s">
        <v>102</v>
      </c>
      <c r="AD77" s="58"/>
      <c r="AE77" s="7"/>
      <c r="AF77" s="85"/>
      <c r="AG77" s="56"/>
      <c r="AH77" s="57"/>
      <c r="AI77" s="56"/>
      <c r="AJ77" s="58"/>
      <c r="AK77" s="7"/>
    </row>
    <row r="78" spans="1:37" ht="15.75" customHeight="1" x14ac:dyDescent="0.3">
      <c r="A78" s="7"/>
      <c r="B78" s="7"/>
      <c r="C78" s="7"/>
      <c r="D78" s="7"/>
      <c r="E78" s="7"/>
      <c r="F78" s="7"/>
      <c r="G78" s="7"/>
      <c r="H78" s="7"/>
      <c r="I78" s="7"/>
      <c r="J78" s="7"/>
      <c r="K78" s="7"/>
      <c r="L78" s="7"/>
      <c r="M78" s="7"/>
      <c r="N78" s="7"/>
      <c r="O78" s="7"/>
      <c r="P78" s="7"/>
      <c r="Q78" s="7"/>
      <c r="R78" s="7"/>
      <c r="S78" s="7"/>
      <c r="T78" s="7"/>
      <c r="U78" s="7"/>
      <c r="V78" s="7"/>
      <c r="W78" s="7"/>
      <c r="X78" s="7"/>
      <c r="Y78" s="7"/>
      <c r="Z78" s="7"/>
      <c r="AA78" s="7"/>
      <c r="AB78" s="7"/>
      <c r="AC78" s="7"/>
      <c r="AD78" s="7"/>
      <c r="AE78" s="7"/>
      <c r="AF78" s="7"/>
      <c r="AG78" s="7"/>
      <c r="AH78" s="7"/>
      <c r="AI78" s="7"/>
      <c r="AJ78" s="7"/>
      <c r="AK78" s="7"/>
    </row>
    <row r="79" spans="1:37" ht="15" customHeight="1" x14ac:dyDescent="0.3">
      <c r="A79" s="7"/>
      <c r="B79" s="98" t="s">
        <v>200</v>
      </c>
      <c r="C79" s="97" t="s">
        <v>531</v>
      </c>
      <c r="D79" s="92"/>
      <c r="E79" s="92"/>
      <c r="F79" s="93"/>
      <c r="G79" s="7"/>
      <c r="H79" s="98" t="s">
        <v>200</v>
      </c>
      <c r="I79" s="91" t="s">
        <v>532</v>
      </c>
      <c r="J79" s="92"/>
      <c r="K79" s="92"/>
      <c r="L79" s="93"/>
      <c r="M79" s="7"/>
      <c r="N79" s="98" t="s">
        <v>200</v>
      </c>
      <c r="O79" s="97" t="s">
        <v>494</v>
      </c>
      <c r="P79" s="92"/>
      <c r="Q79" s="92"/>
      <c r="R79" s="93"/>
      <c r="S79" s="7"/>
      <c r="T79" s="98" t="s">
        <v>200</v>
      </c>
      <c r="U79" s="101" t="s">
        <v>533</v>
      </c>
      <c r="V79" s="92"/>
      <c r="W79" s="92"/>
      <c r="X79" s="93"/>
      <c r="Y79" s="7"/>
      <c r="Z79" s="98" t="s">
        <v>200</v>
      </c>
      <c r="AA79" s="97" t="s">
        <v>534</v>
      </c>
      <c r="AB79" s="92"/>
      <c r="AC79" s="92"/>
      <c r="AD79" s="93"/>
      <c r="AE79" s="7"/>
      <c r="AF79" s="98"/>
      <c r="AG79" s="123"/>
      <c r="AH79" s="92"/>
      <c r="AI79" s="92"/>
      <c r="AJ79" s="93"/>
      <c r="AK79" s="7"/>
    </row>
    <row r="80" spans="1:37" ht="15.75" customHeight="1" x14ac:dyDescent="0.3">
      <c r="A80" s="7"/>
      <c r="B80" s="99"/>
      <c r="C80" s="94"/>
      <c r="D80" s="95"/>
      <c r="E80" s="95"/>
      <c r="F80" s="96"/>
      <c r="G80" s="7"/>
      <c r="H80" s="99"/>
      <c r="I80" s="94"/>
      <c r="J80" s="95"/>
      <c r="K80" s="95"/>
      <c r="L80" s="96"/>
      <c r="M80" s="7"/>
      <c r="N80" s="99"/>
      <c r="O80" s="94"/>
      <c r="P80" s="95"/>
      <c r="Q80" s="95"/>
      <c r="R80" s="96"/>
      <c r="S80" s="7"/>
      <c r="T80" s="99"/>
      <c r="U80" s="94"/>
      <c r="V80" s="95"/>
      <c r="W80" s="95"/>
      <c r="X80" s="96"/>
      <c r="Y80" s="7"/>
      <c r="Z80" s="99"/>
      <c r="AA80" s="94"/>
      <c r="AB80" s="95"/>
      <c r="AC80" s="95"/>
      <c r="AD80" s="96"/>
      <c r="AE80" s="7"/>
      <c r="AF80" s="99"/>
      <c r="AG80" s="94"/>
      <c r="AH80" s="95"/>
      <c r="AI80" s="95"/>
      <c r="AJ80" s="96"/>
      <c r="AK80" s="7"/>
    </row>
    <row r="81" spans="1:37" ht="15.75" customHeight="1" x14ac:dyDescent="0.3">
      <c r="A81" s="7"/>
      <c r="B81" s="99"/>
      <c r="C81" s="18" t="s">
        <v>99</v>
      </c>
      <c r="D81" s="19">
        <f>SUM(G82:G144)</f>
        <v>0</v>
      </c>
      <c r="E81" s="20" t="s">
        <v>100</v>
      </c>
      <c r="F81" s="21" t="str">
        <f>IF(D81&lt;=20,"Very Small",IF(D81&lt;=50,"Small",IF(D81&lt;=70,"Medium",IF(D81&lt;=100,"Large",IF(D81&lt;=120,"Very Large")))))</f>
        <v>Very Small</v>
      </c>
      <c r="G81" s="7"/>
      <c r="H81" s="99"/>
      <c r="I81" s="18" t="s">
        <v>99</v>
      </c>
      <c r="J81" s="19">
        <f>SUM(M82:M144)</f>
        <v>0</v>
      </c>
      <c r="K81" s="20" t="s">
        <v>100</v>
      </c>
      <c r="L81" s="21" t="str">
        <f>IF(J81&lt;=20,"Very Small",IF(J81&lt;=50,"Small",IF(J81&lt;=70,"Medium",IF(J81&lt;=100,"Large","Very Large"))))</f>
        <v>Very Small</v>
      </c>
      <c r="M81" s="7"/>
      <c r="N81" s="99"/>
      <c r="O81" s="18" t="s">
        <v>99</v>
      </c>
      <c r="P81" s="19">
        <f>SUM(S82:S144)</f>
        <v>0</v>
      </c>
      <c r="Q81" s="20" t="s">
        <v>100</v>
      </c>
      <c r="R81" s="21" t="str">
        <f>IF(P81&lt;=20,"Very Small",IF(P81&lt;=50,"Small",IF(P81&lt;=70,"Medium",IF(P81&lt;=100,"Large","Very Large"))))</f>
        <v>Very Small</v>
      </c>
      <c r="S81" s="7"/>
      <c r="T81" s="99"/>
      <c r="U81" s="18" t="s">
        <v>99</v>
      </c>
      <c r="V81" s="19">
        <f>SUM(Y82:Y144)</f>
        <v>0</v>
      </c>
      <c r="W81" s="20" t="s">
        <v>100</v>
      </c>
      <c r="X81" s="21" t="str">
        <f>IF(V81&lt;=20,"Very Small",IF(V81&lt;=50,"Small",IF(V81&lt;=70,"Medium",IF(V81&lt;=100,"Large","Very Large"))))</f>
        <v>Very Small</v>
      </c>
      <c r="Y81" s="7"/>
      <c r="Z81" s="99"/>
      <c r="AA81" s="18" t="s">
        <v>99</v>
      </c>
      <c r="AB81" s="19">
        <f>SUM(AE82:AE144)</f>
        <v>0</v>
      </c>
      <c r="AC81" s="20" t="s">
        <v>100</v>
      </c>
      <c r="AD81" s="21" t="str">
        <f>IF(AB81&lt;=20,"Very Small",IF(AB81&lt;=50,"Small",IF(AB81&lt;=70,"Medium",IF(AB81&lt;=100,"Large","Very Large"))))</f>
        <v>Very Small</v>
      </c>
      <c r="AE81" s="7"/>
      <c r="AF81" s="99"/>
      <c r="AG81" s="18"/>
      <c r="AH81" s="19"/>
      <c r="AI81" s="20"/>
      <c r="AJ81" s="21"/>
      <c r="AK81" s="7"/>
    </row>
    <row r="82" spans="1:37" ht="15.75" customHeight="1" x14ac:dyDescent="0.3">
      <c r="A82" s="7"/>
      <c r="B82" s="99"/>
      <c r="C82" s="25" t="s">
        <v>101</v>
      </c>
      <c r="D82" s="26" t="s">
        <v>102</v>
      </c>
      <c r="E82" s="27"/>
      <c r="F82" s="28" t="s">
        <v>103</v>
      </c>
      <c r="G82" s="7"/>
      <c r="H82" s="99"/>
      <c r="I82" s="25" t="s">
        <v>101</v>
      </c>
      <c r="J82" s="26" t="s">
        <v>102</v>
      </c>
      <c r="K82" s="27"/>
      <c r="L82" s="28" t="s">
        <v>103</v>
      </c>
      <c r="M82" s="7"/>
      <c r="N82" s="99"/>
      <c r="O82" s="25" t="s">
        <v>101</v>
      </c>
      <c r="P82" s="26" t="s">
        <v>102</v>
      </c>
      <c r="Q82" s="27"/>
      <c r="R82" s="28" t="s">
        <v>103</v>
      </c>
      <c r="S82" s="7"/>
      <c r="T82" s="99"/>
      <c r="U82" s="25" t="s">
        <v>101</v>
      </c>
      <c r="V82" s="26" t="s">
        <v>102</v>
      </c>
      <c r="W82" s="27"/>
      <c r="X82" s="28" t="s">
        <v>103</v>
      </c>
      <c r="Y82" s="7"/>
      <c r="Z82" s="99"/>
      <c r="AA82" s="25" t="s">
        <v>101</v>
      </c>
      <c r="AB82" s="26" t="s">
        <v>102</v>
      </c>
      <c r="AC82" s="27"/>
      <c r="AD82" s="28" t="s">
        <v>103</v>
      </c>
      <c r="AE82" s="7"/>
      <c r="AF82" s="99"/>
      <c r="AG82" s="25"/>
      <c r="AH82" s="26"/>
      <c r="AI82" s="27"/>
      <c r="AJ82" s="28"/>
      <c r="AK82" s="7"/>
    </row>
    <row r="83" spans="1:37" ht="15.75" customHeight="1" x14ac:dyDescent="0.3">
      <c r="A83" s="7"/>
      <c r="B83" s="99"/>
      <c r="C83" s="34" t="s">
        <v>109</v>
      </c>
      <c r="D83" s="36" t="s">
        <v>1013</v>
      </c>
      <c r="E83" s="34"/>
      <c r="F83" s="35"/>
      <c r="G83" s="7"/>
      <c r="H83" s="99"/>
      <c r="I83" s="34" t="s">
        <v>109</v>
      </c>
      <c r="J83" s="34"/>
      <c r="K83" s="34"/>
      <c r="L83" s="35"/>
      <c r="M83" s="7"/>
      <c r="N83" s="99"/>
      <c r="O83" s="34" t="s">
        <v>109</v>
      </c>
      <c r="P83" s="34"/>
      <c r="Q83" s="34"/>
      <c r="R83" s="35"/>
      <c r="S83" s="7"/>
      <c r="T83" s="99"/>
      <c r="U83" s="34" t="s">
        <v>109</v>
      </c>
      <c r="V83" s="34"/>
      <c r="W83" s="34"/>
      <c r="X83" s="35"/>
      <c r="Y83" s="7"/>
      <c r="Z83" s="99"/>
      <c r="AA83" s="34" t="s">
        <v>109</v>
      </c>
      <c r="AB83" s="34"/>
      <c r="AC83" s="34"/>
      <c r="AD83" s="35"/>
      <c r="AE83" s="7"/>
      <c r="AF83" s="99"/>
      <c r="AG83" s="34"/>
      <c r="AH83" s="34"/>
      <c r="AI83" s="34"/>
      <c r="AJ83" s="35"/>
      <c r="AK83" s="7"/>
    </row>
    <row r="84" spans="1:37" ht="15.75" customHeight="1" x14ac:dyDescent="0.3">
      <c r="A84" s="7"/>
      <c r="B84" s="99"/>
      <c r="C84" s="34"/>
      <c r="D84" s="34"/>
      <c r="E84" s="34"/>
      <c r="F84" s="35"/>
      <c r="G84" s="7"/>
      <c r="H84" s="99"/>
      <c r="I84" s="34"/>
      <c r="J84" s="34"/>
      <c r="K84" s="34"/>
      <c r="L84" s="35"/>
      <c r="M84" s="7"/>
      <c r="N84" s="99"/>
      <c r="O84" s="34"/>
      <c r="P84" s="34"/>
      <c r="Q84" s="34"/>
      <c r="R84" s="35"/>
      <c r="S84" s="7"/>
      <c r="T84" s="99"/>
      <c r="U84" s="34"/>
      <c r="V84" s="34"/>
      <c r="W84" s="34"/>
      <c r="X84" s="35"/>
      <c r="Y84" s="7"/>
      <c r="Z84" s="99"/>
      <c r="AA84" s="34"/>
      <c r="AB84" s="34"/>
      <c r="AC84" s="34"/>
      <c r="AD84" s="35"/>
      <c r="AE84" s="7"/>
      <c r="AF84" s="99"/>
      <c r="AG84" s="34"/>
      <c r="AH84" s="34"/>
      <c r="AI84" s="34"/>
      <c r="AJ84" s="35"/>
      <c r="AK84" s="7"/>
    </row>
    <row r="85" spans="1:37" ht="15.75" customHeight="1" x14ac:dyDescent="0.3">
      <c r="A85" s="7"/>
      <c r="B85" s="99"/>
      <c r="C85" s="34" t="s">
        <v>119</v>
      </c>
      <c r="D85" s="34"/>
      <c r="E85" s="34"/>
      <c r="F85" s="35"/>
      <c r="G85" s="7"/>
      <c r="H85" s="99"/>
      <c r="I85" s="34" t="s">
        <v>119</v>
      </c>
      <c r="J85" s="34"/>
      <c r="K85" s="34"/>
      <c r="L85" s="35"/>
      <c r="M85" s="7"/>
      <c r="N85" s="99"/>
      <c r="O85" s="34" t="s">
        <v>119</v>
      </c>
      <c r="P85" s="34"/>
      <c r="Q85" s="34"/>
      <c r="R85" s="35"/>
      <c r="S85" s="7"/>
      <c r="T85" s="99"/>
      <c r="U85" s="34" t="s">
        <v>119</v>
      </c>
      <c r="V85" s="34"/>
      <c r="W85" s="34"/>
      <c r="X85" s="35"/>
      <c r="Y85" s="7"/>
      <c r="Z85" s="99"/>
      <c r="AA85" s="34" t="s">
        <v>119</v>
      </c>
      <c r="AB85" s="34"/>
      <c r="AC85" s="34"/>
      <c r="AD85" s="35"/>
      <c r="AE85" s="7"/>
      <c r="AF85" s="99"/>
      <c r="AG85" s="34"/>
      <c r="AH85" s="34"/>
      <c r="AI85" s="34"/>
      <c r="AJ85" s="35"/>
      <c r="AK85" s="7"/>
    </row>
    <row r="86" spans="1:37" ht="15.75" customHeight="1" x14ac:dyDescent="0.3">
      <c r="A86" s="7"/>
      <c r="B86" s="99"/>
      <c r="C86" s="34"/>
      <c r="D86" s="34"/>
      <c r="E86" s="34"/>
      <c r="F86" s="35"/>
      <c r="G86" s="7"/>
      <c r="H86" s="99"/>
      <c r="I86" s="34"/>
      <c r="J86" s="34"/>
      <c r="K86" s="34"/>
      <c r="L86" s="35"/>
      <c r="M86" s="7"/>
      <c r="N86" s="99"/>
      <c r="O86" s="34"/>
      <c r="P86" s="34"/>
      <c r="Q86" s="34"/>
      <c r="R86" s="35"/>
      <c r="S86" s="7"/>
      <c r="T86" s="99"/>
      <c r="U86" s="34"/>
      <c r="V86" s="34"/>
      <c r="W86" s="34"/>
      <c r="X86" s="35"/>
      <c r="Y86" s="7"/>
      <c r="Z86" s="99"/>
      <c r="AA86" s="34"/>
      <c r="AB86" s="34"/>
      <c r="AC86" s="34"/>
      <c r="AD86" s="35"/>
      <c r="AE86" s="7"/>
      <c r="AF86" s="99"/>
      <c r="AG86" s="34"/>
      <c r="AH86" s="34"/>
      <c r="AI86" s="34"/>
      <c r="AJ86" s="35"/>
      <c r="AK86" s="7"/>
    </row>
    <row r="87" spans="1:37"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7"/>
    </row>
    <row r="88" spans="1:37"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7"/>
    </row>
    <row r="89" spans="1:37" ht="15.75" customHeight="1" x14ac:dyDescent="0.3">
      <c r="A89" s="7"/>
      <c r="B89" s="99"/>
      <c r="C89" s="34"/>
      <c r="D89" s="34"/>
      <c r="E89" s="34"/>
      <c r="F89" s="35"/>
      <c r="G89" s="7"/>
      <c r="H89" s="99"/>
      <c r="I89" s="34"/>
      <c r="J89" s="34"/>
      <c r="K89" s="34"/>
      <c r="L89" s="35"/>
      <c r="M89" s="7"/>
      <c r="N89" s="99"/>
      <c r="O89" s="34"/>
      <c r="P89" s="34"/>
      <c r="Q89" s="34"/>
      <c r="R89" s="35"/>
      <c r="S89" s="7"/>
      <c r="T89" s="99"/>
      <c r="U89" s="34"/>
      <c r="V89" s="34"/>
      <c r="W89" s="34"/>
      <c r="X89" s="35"/>
      <c r="Y89" s="7"/>
      <c r="Z89" s="99"/>
      <c r="AA89" s="34"/>
      <c r="AB89" s="34"/>
      <c r="AC89" s="34"/>
      <c r="AD89" s="35"/>
      <c r="AE89" s="7"/>
      <c r="AF89" s="99"/>
      <c r="AG89" s="34"/>
      <c r="AH89" s="34"/>
      <c r="AI89" s="34"/>
      <c r="AJ89" s="35"/>
      <c r="AK89" s="7"/>
    </row>
    <row r="90" spans="1:37" ht="15.75" customHeight="1" x14ac:dyDescent="0.3">
      <c r="A90" s="7"/>
      <c r="B90" s="99"/>
      <c r="C90" s="42" t="s">
        <v>135</v>
      </c>
      <c r="D90" s="43"/>
      <c r="E90" s="44" t="s">
        <v>136</v>
      </c>
      <c r="F90" s="45"/>
      <c r="G90" s="7"/>
      <c r="H90" s="99"/>
      <c r="I90" s="42" t="s">
        <v>135</v>
      </c>
      <c r="J90" s="43"/>
      <c r="K90" s="44" t="s">
        <v>136</v>
      </c>
      <c r="L90" s="45"/>
      <c r="M90" s="7"/>
      <c r="N90" s="99"/>
      <c r="O90" s="42" t="s">
        <v>135</v>
      </c>
      <c r="P90" s="43"/>
      <c r="Q90" s="44" t="s">
        <v>136</v>
      </c>
      <c r="R90" s="45"/>
      <c r="S90" s="7"/>
      <c r="T90" s="99"/>
      <c r="U90" s="42" t="s">
        <v>135</v>
      </c>
      <c r="V90" s="43"/>
      <c r="W90" s="44" t="s">
        <v>136</v>
      </c>
      <c r="X90" s="45"/>
      <c r="Y90" s="7"/>
      <c r="Z90" s="99"/>
      <c r="AA90" s="42" t="s">
        <v>135</v>
      </c>
      <c r="AB90" s="43"/>
      <c r="AC90" s="44" t="s">
        <v>136</v>
      </c>
      <c r="AD90" s="45"/>
      <c r="AE90" s="7"/>
      <c r="AF90" s="99"/>
      <c r="AG90" s="42"/>
      <c r="AH90" s="43"/>
      <c r="AI90" s="44"/>
      <c r="AJ90" s="45"/>
      <c r="AK90" s="7"/>
    </row>
    <row r="91" spans="1:37" ht="15.75" customHeight="1" x14ac:dyDescent="0.3">
      <c r="A91" s="7"/>
      <c r="B91" s="99"/>
      <c r="C91" s="25" t="s">
        <v>137</v>
      </c>
      <c r="D91" s="26" t="s">
        <v>102</v>
      </c>
      <c r="E91" s="27"/>
      <c r="F91" s="28" t="s">
        <v>103</v>
      </c>
      <c r="G91" s="7"/>
      <c r="H91" s="99"/>
      <c r="I91" s="25" t="s">
        <v>137</v>
      </c>
      <c r="J91" s="26" t="s">
        <v>102</v>
      </c>
      <c r="K91" s="27"/>
      <c r="L91" s="28" t="s">
        <v>103</v>
      </c>
      <c r="M91" s="7"/>
      <c r="N91" s="99"/>
      <c r="O91" s="25" t="s">
        <v>137</v>
      </c>
      <c r="P91" s="26" t="s">
        <v>102</v>
      </c>
      <c r="Q91" s="27"/>
      <c r="R91" s="28" t="s">
        <v>103</v>
      </c>
      <c r="S91" s="7"/>
      <c r="T91" s="99"/>
      <c r="U91" s="25" t="s">
        <v>137</v>
      </c>
      <c r="V91" s="26" t="s">
        <v>102</v>
      </c>
      <c r="W91" s="27"/>
      <c r="X91" s="28" t="s">
        <v>103</v>
      </c>
      <c r="Y91" s="7"/>
      <c r="Z91" s="99"/>
      <c r="AA91" s="25" t="s">
        <v>137</v>
      </c>
      <c r="AB91" s="26" t="s">
        <v>102</v>
      </c>
      <c r="AC91" s="27"/>
      <c r="AD91" s="28" t="s">
        <v>103</v>
      </c>
      <c r="AE91" s="7"/>
      <c r="AF91" s="99"/>
      <c r="AG91" s="25"/>
      <c r="AH91" s="26"/>
      <c r="AI91" s="27"/>
      <c r="AJ91" s="28"/>
      <c r="AK91" s="7"/>
    </row>
    <row r="92" spans="1:37" ht="15.75" customHeight="1" x14ac:dyDescent="0.3">
      <c r="A92" s="7"/>
      <c r="B92" s="99"/>
      <c r="C92" s="34" t="s">
        <v>109</v>
      </c>
      <c r="D92" s="34"/>
      <c r="E92" s="34"/>
      <c r="F92" s="35"/>
      <c r="G92" s="7"/>
      <c r="H92" s="99"/>
      <c r="I92" s="34" t="s">
        <v>109</v>
      </c>
      <c r="J92" s="34"/>
      <c r="K92" s="34"/>
      <c r="L92" s="35"/>
      <c r="M92" s="7"/>
      <c r="N92" s="99"/>
      <c r="O92" s="34" t="s">
        <v>109</v>
      </c>
      <c r="P92" s="34"/>
      <c r="Q92" s="34"/>
      <c r="R92" s="35"/>
      <c r="S92" s="7"/>
      <c r="T92" s="99"/>
      <c r="U92" s="34" t="s">
        <v>109</v>
      </c>
      <c r="V92" s="34"/>
      <c r="W92" s="34"/>
      <c r="X92" s="35"/>
      <c r="Y92" s="7"/>
      <c r="Z92" s="99"/>
      <c r="AA92" s="34" t="s">
        <v>109</v>
      </c>
      <c r="AB92" s="34"/>
      <c r="AC92" s="34"/>
      <c r="AD92" s="35"/>
      <c r="AE92" s="7"/>
      <c r="AF92" s="99"/>
      <c r="AG92" s="34"/>
      <c r="AH92" s="34"/>
      <c r="AI92" s="34"/>
      <c r="AJ92" s="35"/>
      <c r="AK92" s="7"/>
    </row>
    <row r="93" spans="1:37" ht="15.75" customHeight="1" x14ac:dyDescent="0.3">
      <c r="A93" s="7"/>
      <c r="B93" s="99"/>
      <c r="C93" s="34"/>
      <c r="D93" s="34"/>
      <c r="E93" s="34"/>
      <c r="F93" s="35"/>
      <c r="G93" s="7"/>
      <c r="H93" s="99"/>
      <c r="I93" s="34"/>
      <c r="J93" s="34"/>
      <c r="K93" s="34"/>
      <c r="L93" s="35"/>
      <c r="M93" s="7"/>
      <c r="N93" s="99"/>
      <c r="O93" s="34"/>
      <c r="P93" s="34"/>
      <c r="Q93" s="34"/>
      <c r="R93" s="35"/>
      <c r="S93" s="7"/>
      <c r="T93" s="99"/>
      <c r="U93" s="34"/>
      <c r="V93" s="34"/>
      <c r="W93" s="34"/>
      <c r="X93" s="35"/>
      <c r="Y93" s="7"/>
      <c r="Z93" s="99"/>
      <c r="AA93" s="34"/>
      <c r="AB93" s="34"/>
      <c r="AC93" s="34"/>
      <c r="AD93" s="35"/>
      <c r="AE93" s="7"/>
      <c r="AF93" s="99"/>
      <c r="AG93" s="34"/>
      <c r="AH93" s="34"/>
      <c r="AI93" s="34"/>
      <c r="AJ93" s="35"/>
      <c r="AK93" s="7"/>
    </row>
    <row r="94" spans="1:37" ht="15.75" customHeight="1" x14ac:dyDescent="0.3">
      <c r="A94" s="7"/>
      <c r="B94" s="99"/>
      <c r="C94" s="34" t="s">
        <v>119</v>
      </c>
      <c r="D94" s="34"/>
      <c r="E94" s="34"/>
      <c r="F94" s="35"/>
      <c r="G94" s="7"/>
      <c r="H94" s="99"/>
      <c r="I94" s="34" t="s">
        <v>119</v>
      </c>
      <c r="J94" s="34"/>
      <c r="K94" s="34"/>
      <c r="L94" s="35"/>
      <c r="M94" s="7"/>
      <c r="N94" s="99"/>
      <c r="O94" s="34" t="s">
        <v>119</v>
      </c>
      <c r="P94" s="34"/>
      <c r="Q94" s="34"/>
      <c r="R94" s="35"/>
      <c r="S94" s="7"/>
      <c r="T94" s="99"/>
      <c r="U94" s="34" t="s">
        <v>119</v>
      </c>
      <c r="V94" s="34"/>
      <c r="W94" s="34"/>
      <c r="X94" s="35"/>
      <c r="Y94" s="7"/>
      <c r="Z94" s="99"/>
      <c r="AA94" s="34" t="s">
        <v>119</v>
      </c>
      <c r="AB94" s="34"/>
      <c r="AC94" s="34"/>
      <c r="AD94" s="35"/>
      <c r="AE94" s="7"/>
      <c r="AF94" s="99"/>
      <c r="AG94" s="34"/>
      <c r="AH94" s="34"/>
      <c r="AI94" s="34"/>
      <c r="AJ94" s="35"/>
      <c r="AK94" s="7"/>
    </row>
    <row r="95" spans="1:37" ht="15.75" customHeight="1" x14ac:dyDescent="0.3">
      <c r="A95" s="7"/>
      <c r="B95" s="99"/>
      <c r="C95" s="34"/>
      <c r="D95" s="34"/>
      <c r="E95" s="34"/>
      <c r="F95" s="35"/>
      <c r="G95" s="7"/>
      <c r="H95" s="99"/>
      <c r="I95" s="34"/>
      <c r="J95" s="34"/>
      <c r="K95" s="34"/>
      <c r="L95" s="35"/>
      <c r="M95" s="7"/>
      <c r="N95" s="99"/>
      <c r="O95" s="34"/>
      <c r="P95" s="34"/>
      <c r="Q95" s="34"/>
      <c r="R95" s="35"/>
      <c r="S95" s="7"/>
      <c r="T95" s="99"/>
      <c r="U95" s="34"/>
      <c r="V95" s="34"/>
      <c r="W95" s="34"/>
      <c r="X95" s="35"/>
      <c r="Y95" s="7"/>
      <c r="Z95" s="99"/>
      <c r="AA95" s="34"/>
      <c r="AB95" s="34"/>
      <c r="AC95" s="34"/>
      <c r="AD95" s="35"/>
      <c r="AE95" s="7"/>
      <c r="AF95" s="99"/>
      <c r="AG95" s="34"/>
      <c r="AH95" s="34"/>
      <c r="AI95" s="34"/>
      <c r="AJ95" s="35"/>
      <c r="AK95" s="7"/>
    </row>
    <row r="96" spans="1:37"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7"/>
    </row>
    <row r="97" spans="1:37"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7"/>
    </row>
    <row r="98" spans="1:37" ht="15.75" customHeight="1" x14ac:dyDescent="0.3">
      <c r="A98" s="7"/>
      <c r="B98" s="99"/>
      <c r="C98" s="34"/>
      <c r="D98" s="34"/>
      <c r="E98" s="34"/>
      <c r="F98" s="35"/>
      <c r="G98" s="7"/>
      <c r="H98" s="99"/>
      <c r="I98" s="34"/>
      <c r="J98" s="34"/>
      <c r="K98" s="34"/>
      <c r="L98" s="35"/>
      <c r="M98" s="7"/>
      <c r="N98" s="99"/>
      <c r="O98" s="34"/>
      <c r="P98" s="34"/>
      <c r="Q98" s="34"/>
      <c r="R98" s="35"/>
      <c r="S98" s="7"/>
      <c r="T98" s="99"/>
      <c r="U98" s="34"/>
      <c r="V98" s="34"/>
      <c r="W98" s="34"/>
      <c r="X98" s="35"/>
      <c r="Y98" s="7"/>
      <c r="Z98" s="99"/>
      <c r="AA98" s="34"/>
      <c r="AB98" s="34"/>
      <c r="AC98" s="34"/>
      <c r="AD98" s="35"/>
      <c r="AE98" s="7"/>
      <c r="AF98" s="99"/>
      <c r="AG98" s="34"/>
      <c r="AH98" s="34"/>
      <c r="AI98" s="34"/>
      <c r="AJ98" s="35"/>
      <c r="AK98" s="7"/>
    </row>
    <row r="99" spans="1:37" ht="15.75" customHeight="1" x14ac:dyDescent="0.3">
      <c r="A99" s="7"/>
      <c r="B99" s="99"/>
      <c r="C99" s="42" t="s">
        <v>135</v>
      </c>
      <c r="D99" s="43"/>
      <c r="E99" s="44" t="s">
        <v>136</v>
      </c>
      <c r="F99" s="45"/>
      <c r="G99" s="7"/>
      <c r="H99" s="99"/>
      <c r="I99" s="42" t="s">
        <v>135</v>
      </c>
      <c r="J99" s="43"/>
      <c r="K99" s="44" t="s">
        <v>136</v>
      </c>
      <c r="L99" s="45"/>
      <c r="M99" s="7"/>
      <c r="N99" s="99"/>
      <c r="O99" s="42" t="s">
        <v>135</v>
      </c>
      <c r="P99" s="43"/>
      <c r="Q99" s="44" t="s">
        <v>136</v>
      </c>
      <c r="R99" s="45"/>
      <c r="S99" s="7"/>
      <c r="T99" s="99"/>
      <c r="U99" s="42" t="s">
        <v>135</v>
      </c>
      <c r="V99" s="43"/>
      <c r="W99" s="44" t="s">
        <v>136</v>
      </c>
      <c r="X99" s="45"/>
      <c r="Y99" s="7"/>
      <c r="Z99" s="99"/>
      <c r="AA99" s="42" t="s">
        <v>135</v>
      </c>
      <c r="AB99" s="43"/>
      <c r="AC99" s="44" t="s">
        <v>136</v>
      </c>
      <c r="AD99" s="45"/>
      <c r="AE99" s="7"/>
      <c r="AF99" s="99"/>
      <c r="AG99" s="42"/>
      <c r="AH99" s="43"/>
      <c r="AI99" s="44"/>
      <c r="AJ99" s="45"/>
      <c r="AK99" s="7"/>
    </row>
    <row r="100" spans="1:37" ht="15.75" customHeight="1" x14ac:dyDescent="0.3">
      <c r="A100" s="7"/>
      <c r="B100" s="99"/>
      <c r="C100" s="25" t="s">
        <v>62</v>
      </c>
      <c r="D100" s="26" t="s">
        <v>102</v>
      </c>
      <c r="E100" s="27"/>
      <c r="F100" s="28" t="s">
        <v>103</v>
      </c>
      <c r="G100" s="7"/>
      <c r="H100" s="99"/>
      <c r="I100" s="25" t="s">
        <v>62</v>
      </c>
      <c r="J100" s="26" t="s">
        <v>102</v>
      </c>
      <c r="K100" s="27"/>
      <c r="L100" s="28" t="s">
        <v>103</v>
      </c>
      <c r="M100" s="7"/>
      <c r="N100" s="99"/>
      <c r="O100" s="25" t="s">
        <v>62</v>
      </c>
      <c r="P100" s="26" t="s">
        <v>102</v>
      </c>
      <c r="Q100" s="27"/>
      <c r="R100" s="28" t="s">
        <v>103</v>
      </c>
      <c r="S100" s="7"/>
      <c r="T100" s="99"/>
      <c r="U100" s="25" t="s">
        <v>62</v>
      </c>
      <c r="V100" s="26" t="s">
        <v>102</v>
      </c>
      <c r="W100" s="27"/>
      <c r="X100" s="28" t="s">
        <v>103</v>
      </c>
      <c r="Y100" s="7"/>
      <c r="Z100" s="99"/>
      <c r="AA100" s="25" t="s">
        <v>62</v>
      </c>
      <c r="AB100" s="26" t="s">
        <v>102</v>
      </c>
      <c r="AC100" s="27"/>
      <c r="AD100" s="28" t="s">
        <v>103</v>
      </c>
      <c r="AE100" s="7"/>
      <c r="AF100" s="99"/>
      <c r="AG100" s="25"/>
      <c r="AH100" s="26"/>
      <c r="AI100" s="27"/>
      <c r="AJ100" s="28"/>
      <c r="AK100" s="7"/>
    </row>
    <row r="101" spans="1:37" ht="15.75" customHeight="1" x14ac:dyDescent="0.3">
      <c r="A101" s="7"/>
      <c r="B101" s="99"/>
      <c r="C101" s="34" t="s">
        <v>109</v>
      </c>
      <c r="D101" s="34"/>
      <c r="E101" s="34"/>
      <c r="F101" s="35"/>
      <c r="G101" s="7"/>
      <c r="H101" s="99"/>
      <c r="I101" s="34" t="s">
        <v>109</v>
      </c>
      <c r="J101" s="34"/>
      <c r="K101" s="34"/>
      <c r="L101" s="35"/>
      <c r="M101" s="7"/>
      <c r="N101" s="99"/>
      <c r="O101" s="34" t="s">
        <v>109</v>
      </c>
      <c r="P101" s="34"/>
      <c r="Q101" s="34"/>
      <c r="R101" s="35"/>
      <c r="S101" s="7"/>
      <c r="T101" s="99"/>
      <c r="U101" s="34" t="s">
        <v>109</v>
      </c>
      <c r="V101" s="34"/>
      <c r="W101" s="34"/>
      <c r="X101" s="35"/>
      <c r="Y101" s="7"/>
      <c r="Z101" s="99"/>
      <c r="AA101" s="34" t="s">
        <v>109</v>
      </c>
      <c r="AB101" s="34"/>
      <c r="AC101" s="34"/>
      <c r="AD101" s="35"/>
      <c r="AE101" s="7"/>
      <c r="AF101" s="99"/>
      <c r="AG101" s="34"/>
      <c r="AH101" s="34"/>
      <c r="AI101" s="34"/>
      <c r="AJ101" s="35"/>
      <c r="AK101" s="7"/>
    </row>
    <row r="102" spans="1:37" ht="15.75" customHeight="1" x14ac:dyDescent="0.3">
      <c r="A102" s="7"/>
      <c r="B102" s="99"/>
      <c r="C102" s="34"/>
      <c r="D102" s="34"/>
      <c r="E102" s="34"/>
      <c r="F102" s="35"/>
      <c r="G102" s="7"/>
      <c r="H102" s="99"/>
      <c r="I102" s="34"/>
      <c r="J102" s="34"/>
      <c r="K102" s="34"/>
      <c r="L102" s="35"/>
      <c r="M102" s="7"/>
      <c r="N102" s="99"/>
      <c r="O102" s="34"/>
      <c r="P102" s="34"/>
      <c r="Q102" s="34"/>
      <c r="R102" s="35"/>
      <c r="S102" s="7"/>
      <c r="T102" s="99"/>
      <c r="U102" s="34"/>
      <c r="V102" s="34"/>
      <c r="W102" s="34"/>
      <c r="X102" s="35"/>
      <c r="Y102" s="7"/>
      <c r="Z102" s="99"/>
      <c r="AA102" s="34"/>
      <c r="AB102" s="34"/>
      <c r="AC102" s="34"/>
      <c r="AD102" s="35"/>
      <c r="AE102" s="7"/>
      <c r="AF102" s="99"/>
      <c r="AG102" s="34"/>
      <c r="AH102" s="34"/>
      <c r="AI102" s="34"/>
      <c r="AJ102" s="35"/>
      <c r="AK102" s="7"/>
    </row>
    <row r="103" spans="1:37" ht="15.75" customHeight="1" x14ac:dyDescent="0.3">
      <c r="A103" s="7"/>
      <c r="B103" s="99"/>
      <c r="C103" s="34" t="s">
        <v>119</v>
      </c>
      <c r="D103" s="34"/>
      <c r="E103" s="34"/>
      <c r="F103" s="35"/>
      <c r="G103" s="7"/>
      <c r="H103" s="99"/>
      <c r="I103" s="34" t="s">
        <v>119</v>
      </c>
      <c r="J103" s="34"/>
      <c r="K103" s="34"/>
      <c r="L103" s="35"/>
      <c r="M103" s="7"/>
      <c r="N103" s="99"/>
      <c r="O103" s="34" t="s">
        <v>119</v>
      </c>
      <c r="P103" s="34"/>
      <c r="Q103" s="34"/>
      <c r="R103" s="35"/>
      <c r="S103" s="7"/>
      <c r="T103" s="99"/>
      <c r="U103" s="34" t="s">
        <v>119</v>
      </c>
      <c r="V103" s="34"/>
      <c r="W103" s="34"/>
      <c r="X103" s="35"/>
      <c r="Y103" s="7"/>
      <c r="Z103" s="99"/>
      <c r="AA103" s="34" t="s">
        <v>119</v>
      </c>
      <c r="AB103" s="34"/>
      <c r="AC103" s="34"/>
      <c r="AD103" s="35"/>
      <c r="AE103" s="7"/>
      <c r="AF103" s="99"/>
      <c r="AG103" s="34"/>
      <c r="AH103" s="34"/>
      <c r="AI103" s="34"/>
      <c r="AJ103" s="35"/>
      <c r="AK103" s="7"/>
    </row>
    <row r="104" spans="1:37"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7"/>
    </row>
    <row r="105" spans="1:37"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7"/>
    </row>
    <row r="106" spans="1:37"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7"/>
    </row>
    <row r="107" spans="1:37" ht="15.75" customHeight="1" x14ac:dyDescent="0.3">
      <c r="A107" s="7"/>
      <c r="B107" s="99"/>
      <c r="C107" s="34"/>
      <c r="D107" s="34"/>
      <c r="E107" s="34"/>
      <c r="F107" s="35"/>
      <c r="G107" s="7"/>
      <c r="H107" s="99"/>
      <c r="I107" s="34"/>
      <c r="J107" s="34"/>
      <c r="K107" s="34"/>
      <c r="L107" s="35"/>
      <c r="M107" s="7"/>
      <c r="N107" s="99"/>
      <c r="O107" s="34"/>
      <c r="P107" s="34"/>
      <c r="Q107" s="34"/>
      <c r="R107" s="35"/>
      <c r="S107" s="7"/>
      <c r="T107" s="99"/>
      <c r="U107" s="34"/>
      <c r="V107" s="34"/>
      <c r="W107" s="34"/>
      <c r="X107" s="35"/>
      <c r="Y107" s="7"/>
      <c r="Z107" s="99"/>
      <c r="AA107" s="34"/>
      <c r="AB107" s="34"/>
      <c r="AC107" s="34"/>
      <c r="AD107" s="35"/>
      <c r="AE107" s="7"/>
      <c r="AF107" s="99"/>
      <c r="AG107" s="34"/>
      <c r="AH107" s="34"/>
      <c r="AI107" s="34"/>
      <c r="AJ107" s="35"/>
      <c r="AK107" s="7"/>
    </row>
    <row r="108" spans="1:37" ht="15.75" customHeight="1" x14ac:dyDescent="0.3">
      <c r="A108" s="7"/>
      <c r="B108" s="99"/>
      <c r="C108" s="42" t="s">
        <v>135</v>
      </c>
      <c r="D108" s="43"/>
      <c r="E108" s="44" t="s">
        <v>136</v>
      </c>
      <c r="F108" s="45"/>
      <c r="G108" s="7"/>
      <c r="H108" s="99"/>
      <c r="I108" s="42" t="s">
        <v>135</v>
      </c>
      <c r="J108" s="43"/>
      <c r="K108" s="44" t="s">
        <v>136</v>
      </c>
      <c r="L108" s="45"/>
      <c r="M108" s="7"/>
      <c r="N108" s="99"/>
      <c r="O108" s="42" t="s">
        <v>135</v>
      </c>
      <c r="P108" s="43"/>
      <c r="Q108" s="44" t="s">
        <v>136</v>
      </c>
      <c r="R108" s="45"/>
      <c r="S108" s="7"/>
      <c r="T108" s="99"/>
      <c r="U108" s="42" t="s">
        <v>135</v>
      </c>
      <c r="V108" s="43"/>
      <c r="W108" s="44" t="s">
        <v>136</v>
      </c>
      <c r="X108" s="45"/>
      <c r="Y108" s="7"/>
      <c r="Z108" s="99"/>
      <c r="AA108" s="42" t="s">
        <v>135</v>
      </c>
      <c r="AB108" s="43"/>
      <c r="AC108" s="44" t="s">
        <v>136</v>
      </c>
      <c r="AD108" s="45"/>
      <c r="AE108" s="7"/>
      <c r="AF108" s="99"/>
      <c r="AG108" s="42"/>
      <c r="AH108" s="43"/>
      <c r="AI108" s="44"/>
      <c r="AJ108" s="45"/>
      <c r="AK108" s="7"/>
    </row>
    <row r="109" spans="1:37" ht="15.75" customHeight="1" x14ac:dyDescent="0.3">
      <c r="A109" s="7"/>
      <c r="B109" s="99"/>
      <c r="C109" s="25" t="s">
        <v>154</v>
      </c>
      <c r="D109" s="26" t="s">
        <v>102</v>
      </c>
      <c r="E109" s="27"/>
      <c r="F109" s="28" t="s">
        <v>103</v>
      </c>
      <c r="G109" s="7"/>
      <c r="H109" s="99"/>
      <c r="I109" s="25" t="s">
        <v>154</v>
      </c>
      <c r="J109" s="26" t="s">
        <v>102</v>
      </c>
      <c r="K109" s="27"/>
      <c r="L109" s="28" t="s">
        <v>103</v>
      </c>
      <c r="M109" s="7"/>
      <c r="N109" s="99"/>
      <c r="O109" s="25" t="s">
        <v>154</v>
      </c>
      <c r="P109" s="26" t="s">
        <v>102</v>
      </c>
      <c r="Q109" s="27"/>
      <c r="R109" s="28" t="s">
        <v>103</v>
      </c>
      <c r="S109" s="7"/>
      <c r="T109" s="99"/>
      <c r="U109" s="25" t="s">
        <v>154</v>
      </c>
      <c r="V109" s="26" t="s">
        <v>102</v>
      </c>
      <c r="W109" s="27"/>
      <c r="X109" s="28" t="s">
        <v>103</v>
      </c>
      <c r="Y109" s="7"/>
      <c r="Z109" s="99"/>
      <c r="AA109" s="25" t="s">
        <v>154</v>
      </c>
      <c r="AB109" s="26" t="s">
        <v>102</v>
      </c>
      <c r="AC109" s="27"/>
      <c r="AD109" s="28" t="s">
        <v>103</v>
      </c>
      <c r="AE109" s="7"/>
      <c r="AF109" s="99"/>
      <c r="AG109" s="25"/>
      <c r="AH109" s="26"/>
      <c r="AI109" s="27"/>
      <c r="AJ109" s="28"/>
      <c r="AK109" s="7"/>
    </row>
    <row r="110" spans="1:37" ht="15.75" customHeight="1" x14ac:dyDescent="0.3">
      <c r="A110" s="7"/>
      <c r="B110" s="99"/>
      <c r="C110" s="34" t="s">
        <v>109</v>
      </c>
      <c r="D110" s="34"/>
      <c r="E110" s="34"/>
      <c r="F110" s="35"/>
      <c r="G110" s="7"/>
      <c r="H110" s="99"/>
      <c r="I110" s="34" t="s">
        <v>109</v>
      </c>
      <c r="J110" s="34"/>
      <c r="K110" s="34"/>
      <c r="L110" s="35"/>
      <c r="M110" s="7"/>
      <c r="N110" s="99"/>
      <c r="O110" s="34" t="s">
        <v>109</v>
      </c>
      <c r="P110" s="34"/>
      <c r="Q110" s="34"/>
      <c r="R110" s="35"/>
      <c r="S110" s="7"/>
      <c r="T110" s="99"/>
      <c r="U110" s="34" t="s">
        <v>109</v>
      </c>
      <c r="V110" s="34"/>
      <c r="W110" s="34"/>
      <c r="X110" s="35"/>
      <c r="Y110" s="7"/>
      <c r="Z110" s="99"/>
      <c r="AA110" s="34" t="s">
        <v>109</v>
      </c>
      <c r="AB110" s="34"/>
      <c r="AC110" s="34"/>
      <c r="AD110" s="35"/>
      <c r="AE110" s="7"/>
      <c r="AF110" s="99"/>
      <c r="AG110" s="34"/>
      <c r="AH110" s="34"/>
      <c r="AI110" s="34"/>
      <c r="AJ110" s="35"/>
      <c r="AK110" s="7"/>
    </row>
    <row r="111" spans="1:37" ht="15.75" customHeight="1" x14ac:dyDescent="0.3">
      <c r="A111" s="7"/>
      <c r="B111" s="99"/>
      <c r="C111" s="34"/>
      <c r="D111" s="34"/>
      <c r="E111" s="34"/>
      <c r="F111" s="35"/>
      <c r="G111" s="7"/>
      <c r="H111" s="99"/>
      <c r="I111" s="34"/>
      <c r="J111" s="34"/>
      <c r="K111" s="34"/>
      <c r="L111" s="35"/>
      <c r="M111" s="7"/>
      <c r="N111" s="99"/>
      <c r="O111" s="34"/>
      <c r="P111" s="34"/>
      <c r="Q111" s="34"/>
      <c r="R111" s="35"/>
      <c r="S111" s="7"/>
      <c r="T111" s="99"/>
      <c r="U111" s="34"/>
      <c r="V111" s="34"/>
      <c r="W111" s="34"/>
      <c r="X111" s="35"/>
      <c r="Y111" s="7"/>
      <c r="Z111" s="99"/>
      <c r="AA111" s="34"/>
      <c r="AB111" s="34"/>
      <c r="AC111" s="34"/>
      <c r="AD111" s="35"/>
      <c r="AE111" s="7"/>
      <c r="AF111" s="99"/>
      <c r="AG111" s="34"/>
      <c r="AH111" s="34"/>
      <c r="AI111" s="34"/>
      <c r="AJ111" s="35"/>
      <c r="AK111" s="7"/>
    </row>
    <row r="112" spans="1:37" ht="15.75" customHeight="1" x14ac:dyDescent="0.3">
      <c r="A112" s="7"/>
      <c r="B112" s="99"/>
      <c r="C112" s="34" t="s">
        <v>119</v>
      </c>
      <c r="D112" s="34"/>
      <c r="E112" s="34"/>
      <c r="F112" s="35"/>
      <c r="G112" s="7"/>
      <c r="H112" s="99"/>
      <c r="I112" s="34" t="s">
        <v>119</v>
      </c>
      <c r="J112" s="34"/>
      <c r="K112" s="34"/>
      <c r="L112" s="35"/>
      <c r="M112" s="7"/>
      <c r="N112" s="99"/>
      <c r="O112" s="34" t="s">
        <v>119</v>
      </c>
      <c r="P112" s="34"/>
      <c r="Q112" s="34"/>
      <c r="R112" s="35"/>
      <c r="S112" s="7"/>
      <c r="T112" s="99"/>
      <c r="U112" s="34" t="s">
        <v>119</v>
      </c>
      <c r="V112" s="34"/>
      <c r="W112" s="34"/>
      <c r="X112" s="35"/>
      <c r="Y112" s="7"/>
      <c r="Z112" s="99"/>
      <c r="AA112" s="34" t="s">
        <v>119</v>
      </c>
      <c r="AB112" s="34"/>
      <c r="AC112" s="34"/>
      <c r="AD112" s="35"/>
      <c r="AE112" s="7"/>
      <c r="AF112" s="99"/>
      <c r="AG112" s="34"/>
      <c r="AH112" s="34"/>
      <c r="AI112" s="34"/>
      <c r="AJ112" s="35"/>
      <c r="AK112" s="7"/>
    </row>
    <row r="113" spans="1:37" ht="15.75" customHeight="1" x14ac:dyDescent="0.3">
      <c r="A113" s="7"/>
      <c r="B113" s="99"/>
      <c r="C113" s="34"/>
      <c r="D113" s="34"/>
      <c r="E113" s="34"/>
      <c r="F113" s="35"/>
      <c r="G113" s="7"/>
      <c r="H113" s="99"/>
      <c r="I113" s="34"/>
      <c r="J113" s="34"/>
      <c r="K113" s="34"/>
      <c r="L113" s="35"/>
      <c r="M113" s="7"/>
      <c r="N113" s="99"/>
      <c r="O113" s="34"/>
      <c r="P113" s="34"/>
      <c r="Q113" s="34"/>
      <c r="R113" s="35"/>
      <c r="S113" s="7"/>
      <c r="T113" s="99"/>
      <c r="U113" s="34"/>
      <c r="V113" s="34"/>
      <c r="W113" s="34"/>
      <c r="X113" s="35"/>
      <c r="Y113" s="7"/>
      <c r="Z113" s="99"/>
      <c r="AA113" s="34"/>
      <c r="AB113" s="34"/>
      <c r="AC113" s="34"/>
      <c r="AD113" s="35"/>
      <c r="AE113" s="7"/>
      <c r="AF113" s="99"/>
      <c r="AG113" s="34"/>
      <c r="AH113" s="34"/>
      <c r="AI113" s="34"/>
      <c r="AJ113" s="35"/>
      <c r="AK113" s="7"/>
    </row>
    <row r="114" spans="1:37"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7"/>
    </row>
    <row r="115" spans="1:37"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7"/>
    </row>
    <row r="116" spans="1:37" ht="15.75" customHeight="1" x14ac:dyDescent="0.3">
      <c r="A116" s="7"/>
      <c r="B116" s="99"/>
      <c r="C116" s="34"/>
      <c r="D116" s="34"/>
      <c r="E116" s="34"/>
      <c r="F116" s="35"/>
      <c r="G116" s="7"/>
      <c r="H116" s="99"/>
      <c r="I116" s="34"/>
      <c r="J116" s="34"/>
      <c r="K116" s="34"/>
      <c r="L116" s="35"/>
      <c r="M116" s="7"/>
      <c r="N116" s="99"/>
      <c r="O116" s="34"/>
      <c r="P116" s="34"/>
      <c r="Q116" s="34"/>
      <c r="R116" s="35"/>
      <c r="S116" s="7"/>
      <c r="T116" s="99"/>
      <c r="U116" s="34"/>
      <c r="V116" s="34"/>
      <c r="W116" s="34"/>
      <c r="X116" s="35"/>
      <c r="Y116" s="7"/>
      <c r="Z116" s="99"/>
      <c r="AA116" s="34"/>
      <c r="AB116" s="34"/>
      <c r="AC116" s="34"/>
      <c r="AD116" s="35"/>
      <c r="AE116" s="7"/>
      <c r="AF116" s="99"/>
      <c r="AG116" s="34"/>
      <c r="AH116" s="34"/>
      <c r="AI116" s="34"/>
      <c r="AJ116" s="35"/>
      <c r="AK116" s="7"/>
    </row>
    <row r="117" spans="1:37" ht="15.75" customHeight="1" x14ac:dyDescent="0.3">
      <c r="A117" s="7"/>
      <c r="B117" s="99"/>
      <c r="C117" s="42" t="s">
        <v>135</v>
      </c>
      <c r="D117" s="43"/>
      <c r="E117" s="44" t="s">
        <v>136</v>
      </c>
      <c r="F117" s="45"/>
      <c r="G117" s="7"/>
      <c r="H117" s="99"/>
      <c r="I117" s="42" t="s">
        <v>135</v>
      </c>
      <c r="J117" s="43"/>
      <c r="K117" s="44" t="s">
        <v>136</v>
      </c>
      <c r="L117" s="45"/>
      <c r="M117" s="7"/>
      <c r="N117" s="99"/>
      <c r="O117" s="42" t="s">
        <v>135</v>
      </c>
      <c r="P117" s="43"/>
      <c r="Q117" s="44" t="s">
        <v>136</v>
      </c>
      <c r="R117" s="45"/>
      <c r="S117" s="7"/>
      <c r="T117" s="99"/>
      <c r="U117" s="42" t="s">
        <v>135</v>
      </c>
      <c r="V117" s="43"/>
      <c r="W117" s="44" t="s">
        <v>136</v>
      </c>
      <c r="X117" s="45"/>
      <c r="Y117" s="7"/>
      <c r="Z117" s="99"/>
      <c r="AA117" s="42" t="s">
        <v>135</v>
      </c>
      <c r="AB117" s="43"/>
      <c r="AC117" s="44" t="s">
        <v>136</v>
      </c>
      <c r="AD117" s="45"/>
      <c r="AE117" s="7"/>
      <c r="AF117" s="99"/>
      <c r="AG117" s="42"/>
      <c r="AH117" s="43"/>
      <c r="AI117" s="44"/>
      <c r="AJ117" s="45"/>
      <c r="AK117" s="7"/>
    </row>
    <row r="118" spans="1:37" ht="15.75" customHeight="1" x14ac:dyDescent="0.3">
      <c r="A118" s="7"/>
      <c r="B118" s="99"/>
      <c r="C118" s="25" t="s">
        <v>161</v>
      </c>
      <c r="D118" s="26" t="s">
        <v>102</v>
      </c>
      <c r="E118" s="27"/>
      <c r="F118" s="28" t="s">
        <v>103</v>
      </c>
      <c r="G118" s="7"/>
      <c r="H118" s="99"/>
      <c r="I118" s="25" t="s">
        <v>161</v>
      </c>
      <c r="J118" s="26" t="s">
        <v>102</v>
      </c>
      <c r="K118" s="27"/>
      <c r="L118" s="28" t="s">
        <v>103</v>
      </c>
      <c r="M118" s="7"/>
      <c r="N118" s="99"/>
      <c r="O118" s="25" t="s">
        <v>161</v>
      </c>
      <c r="P118" s="26" t="s">
        <v>102</v>
      </c>
      <c r="Q118" s="27"/>
      <c r="R118" s="28" t="s">
        <v>103</v>
      </c>
      <c r="S118" s="7"/>
      <c r="T118" s="99"/>
      <c r="U118" s="25" t="s">
        <v>161</v>
      </c>
      <c r="V118" s="26" t="s">
        <v>102</v>
      </c>
      <c r="W118" s="27"/>
      <c r="X118" s="28" t="s">
        <v>103</v>
      </c>
      <c r="Y118" s="7"/>
      <c r="Z118" s="99"/>
      <c r="AA118" s="25" t="s">
        <v>161</v>
      </c>
      <c r="AB118" s="26" t="s">
        <v>102</v>
      </c>
      <c r="AC118" s="27"/>
      <c r="AD118" s="28" t="s">
        <v>103</v>
      </c>
      <c r="AE118" s="7"/>
      <c r="AF118" s="99"/>
      <c r="AG118" s="25"/>
      <c r="AH118" s="26"/>
      <c r="AI118" s="27"/>
      <c r="AJ118" s="28"/>
      <c r="AK118" s="7"/>
    </row>
    <row r="119" spans="1:37" ht="15.75" customHeight="1" x14ac:dyDescent="0.3">
      <c r="A119" s="7"/>
      <c r="B119" s="99"/>
      <c r="C119" s="34" t="s">
        <v>109</v>
      </c>
      <c r="D119" s="34"/>
      <c r="E119" s="34"/>
      <c r="F119" s="35"/>
      <c r="G119" s="7"/>
      <c r="H119" s="99"/>
      <c r="I119" s="34" t="s">
        <v>109</v>
      </c>
      <c r="J119" s="34"/>
      <c r="K119" s="34"/>
      <c r="L119" s="35"/>
      <c r="M119" s="7"/>
      <c r="N119" s="99"/>
      <c r="O119" s="34" t="s">
        <v>109</v>
      </c>
      <c r="P119" s="34"/>
      <c r="Q119" s="34"/>
      <c r="R119" s="35"/>
      <c r="S119" s="7"/>
      <c r="T119" s="99"/>
      <c r="U119" s="34" t="s">
        <v>109</v>
      </c>
      <c r="V119" s="34"/>
      <c r="W119" s="34"/>
      <c r="X119" s="35"/>
      <c r="Y119" s="7"/>
      <c r="Z119" s="99"/>
      <c r="AA119" s="34" t="s">
        <v>109</v>
      </c>
      <c r="AB119" s="34"/>
      <c r="AC119" s="34"/>
      <c r="AD119" s="35"/>
      <c r="AE119" s="7"/>
      <c r="AF119" s="99"/>
      <c r="AG119" s="34"/>
      <c r="AH119" s="34"/>
      <c r="AI119" s="34"/>
      <c r="AJ119" s="35"/>
      <c r="AK119" s="7"/>
    </row>
    <row r="120" spans="1:37" ht="15.75" customHeight="1" x14ac:dyDescent="0.3">
      <c r="A120" s="7"/>
      <c r="B120" s="99"/>
      <c r="C120" s="34"/>
      <c r="D120" s="34"/>
      <c r="E120" s="34"/>
      <c r="F120" s="35"/>
      <c r="G120" s="7"/>
      <c r="H120" s="99"/>
      <c r="I120" s="34"/>
      <c r="J120" s="34"/>
      <c r="K120" s="34"/>
      <c r="L120" s="35"/>
      <c r="M120" s="7"/>
      <c r="N120" s="99"/>
      <c r="O120" s="34"/>
      <c r="P120" s="34"/>
      <c r="Q120" s="34"/>
      <c r="R120" s="35"/>
      <c r="S120" s="7"/>
      <c r="T120" s="99"/>
      <c r="U120" s="34"/>
      <c r="V120" s="34"/>
      <c r="W120" s="34"/>
      <c r="X120" s="35"/>
      <c r="Y120" s="7"/>
      <c r="Z120" s="99"/>
      <c r="AA120" s="34"/>
      <c r="AB120" s="34"/>
      <c r="AC120" s="34"/>
      <c r="AD120" s="35"/>
      <c r="AE120" s="7"/>
      <c r="AF120" s="99"/>
      <c r="AG120" s="34"/>
      <c r="AH120" s="34"/>
      <c r="AI120" s="34"/>
      <c r="AJ120" s="35"/>
      <c r="AK120" s="7"/>
    </row>
    <row r="121" spans="1:37" ht="15.75" customHeight="1" x14ac:dyDescent="0.3">
      <c r="A121" s="7"/>
      <c r="B121" s="99"/>
      <c r="C121" s="34" t="s">
        <v>119</v>
      </c>
      <c r="D121" s="34"/>
      <c r="E121" s="34"/>
      <c r="F121" s="35"/>
      <c r="G121" s="7"/>
      <c r="H121" s="99"/>
      <c r="I121" s="34" t="s">
        <v>119</v>
      </c>
      <c r="J121" s="34"/>
      <c r="K121" s="34"/>
      <c r="L121" s="35"/>
      <c r="M121" s="7"/>
      <c r="N121" s="99"/>
      <c r="O121" s="34" t="s">
        <v>119</v>
      </c>
      <c r="P121" s="34"/>
      <c r="Q121" s="34"/>
      <c r="R121" s="35"/>
      <c r="S121" s="7"/>
      <c r="T121" s="99"/>
      <c r="U121" s="34" t="s">
        <v>119</v>
      </c>
      <c r="V121" s="34"/>
      <c r="W121" s="34"/>
      <c r="X121" s="35"/>
      <c r="Y121" s="7"/>
      <c r="Z121" s="99"/>
      <c r="AA121" s="34" t="s">
        <v>119</v>
      </c>
      <c r="AB121" s="34"/>
      <c r="AC121" s="34"/>
      <c r="AD121" s="35"/>
      <c r="AE121" s="7"/>
      <c r="AF121" s="99"/>
      <c r="AG121" s="34"/>
      <c r="AH121" s="34"/>
      <c r="AI121" s="34"/>
      <c r="AJ121" s="35"/>
      <c r="AK121" s="7"/>
    </row>
    <row r="122" spans="1:37" ht="15.75" customHeight="1" x14ac:dyDescent="0.3">
      <c r="A122" s="7"/>
      <c r="B122" s="99"/>
      <c r="C122" s="34"/>
      <c r="D122" s="34"/>
      <c r="E122" s="34"/>
      <c r="F122" s="35"/>
      <c r="G122" s="7"/>
      <c r="H122" s="99"/>
      <c r="I122" s="34"/>
      <c r="J122" s="34"/>
      <c r="K122" s="34"/>
      <c r="L122" s="35"/>
      <c r="M122" s="7"/>
      <c r="N122" s="99"/>
      <c r="O122" s="34"/>
      <c r="P122" s="34"/>
      <c r="Q122" s="34"/>
      <c r="R122" s="35"/>
      <c r="S122" s="7"/>
      <c r="T122" s="99"/>
      <c r="U122" s="34"/>
      <c r="V122" s="34"/>
      <c r="W122" s="34"/>
      <c r="X122" s="35"/>
      <c r="Y122" s="7"/>
      <c r="Z122" s="99"/>
      <c r="AA122" s="34"/>
      <c r="AB122" s="34"/>
      <c r="AC122" s="34"/>
      <c r="AD122" s="35"/>
      <c r="AE122" s="7"/>
      <c r="AF122" s="99"/>
      <c r="AG122" s="34"/>
      <c r="AH122" s="34"/>
      <c r="AI122" s="34"/>
      <c r="AJ122" s="35"/>
      <c r="AK122" s="7"/>
    </row>
    <row r="123" spans="1:37"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7"/>
    </row>
    <row r="124" spans="1:37"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7"/>
    </row>
    <row r="125" spans="1:37" ht="15.75" customHeight="1" x14ac:dyDescent="0.3">
      <c r="A125" s="7"/>
      <c r="B125" s="99"/>
      <c r="C125" s="34"/>
      <c r="D125" s="34"/>
      <c r="E125" s="34"/>
      <c r="F125" s="35"/>
      <c r="G125" s="7"/>
      <c r="H125" s="99"/>
      <c r="I125" s="34"/>
      <c r="J125" s="34"/>
      <c r="K125" s="34"/>
      <c r="L125" s="35"/>
      <c r="M125" s="7"/>
      <c r="N125" s="99"/>
      <c r="O125" s="34"/>
      <c r="P125" s="34"/>
      <c r="Q125" s="34"/>
      <c r="R125" s="35"/>
      <c r="S125" s="7"/>
      <c r="T125" s="99"/>
      <c r="U125" s="34"/>
      <c r="V125" s="34"/>
      <c r="W125" s="34"/>
      <c r="X125" s="35"/>
      <c r="Y125" s="7"/>
      <c r="Z125" s="99"/>
      <c r="AA125" s="34"/>
      <c r="AB125" s="34"/>
      <c r="AC125" s="34"/>
      <c r="AD125" s="35"/>
      <c r="AE125" s="7"/>
      <c r="AF125" s="99"/>
      <c r="AG125" s="34"/>
      <c r="AH125" s="34"/>
      <c r="AI125" s="34"/>
      <c r="AJ125" s="35"/>
      <c r="AK125" s="7"/>
    </row>
    <row r="126" spans="1:37" ht="15.75" customHeight="1" x14ac:dyDescent="0.3">
      <c r="A126" s="7"/>
      <c r="B126" s="99"/>
      <c r="C126" s="42" t="s">
        <v>135</v>
      </c>
      <c r="D126" s="43"/>
      <c r="E126" s="44" t="s">
        <v>136</v>
      </c>
      <c r="F126" s="45"/>
      <c r="G126" s="7"/>
      <c r="H126" s="99"/>
      <c r="I126" s="42" t="s">
        <v>135</v>
      </c>
      <c r="J126" s="43"/>
      <c r="K126" s="44" t="s">
        <v>136</v>
      </c>
      <c r="L126" s="45"/>
      <c r="M126" s="7"/>
      <c r="N126" s="99"/>
      <c r="O126" s="42" t="s">
        <v>135</v>
      </c>
      <c r="P126" s="43"/>
      <c r="Q126" s="44" t="s">
        <v>136</v>
      </c>
      <c r="R126" s="45"/>
      <c r="S126" s="7"/>
      <c r="T126" s="99"/>
      <c r="U126" s="42" t="s">
        <v>135</v>
      </c>
      <c r="V126" s="43"/>
      <c r="W126" s="44" t="s">
        <v>136</v>
      </c>
      <c r="X126" s="45"/>
      <c r="Y126" s="7"/>
      <c r="Z126" s="99"/>
      <c r="AA126" s="42" t="s">
        <v>135</v>
      </c>
      <c r="AB126" s="43"/>
      <c r="AC126" s="44" t="s">
        <v>136</v>
      </c>
      <c r="AD126" s="45"/>
      <c r="AE126" s="7"/>
      <c r="AF126" s="99"/>
      <c r="AG126" s="42"/>
      <c r="AH126" s="43"/>
      <c r="AI126" s="44"/>
      <c r="AJ126" s="45"/>
      <c r="AK126" s="7"/>
    </row>
    <row r="127" spans="1:37" ht="15.75" customHeight="1" x14ac:dyDescent="0.3">
      <c r="A127" s="7"/>
      <c r="B127" s="99"/>
      <c r="C127" s="25" t="s">
        <v>171</v>
      </c>
      <c r="D127" s="26" t="s">
        <v>102</v>
      </c>
      <c r="E127" s="27"/>
      <c r="F127" s="28" t="s">
        <v>103</v>
      </c>
      <c r="G127" s="7"/>
      <c r="H127" s="99"/>
      <c r="I127" s="25" t="s">
        <v>171</v>
      </c>
      <c r="J127" s="26" t="s">
        <v>102</v>
      </c>
      <c r="K127" s="27"/>
      <c r="L127" s="28" t="s">
        <v>103</v>
      </c>
      <c r="M127" s="7"/>
      <c r="N127" s="99"/>
      <c r="O127" s="25" t="s">
        <v>171</v>
      </c>
      <c r="P127" s="26" t="s">
        <v>102</v>
      </c>
      <c r="Q127" s="27"/>
      <c r="R127" s="28" t="s">
        <v>103</v>
      </c>
      <c r="S127" s="7"/>
      <c r="T127" s="99"/>
      <c r="U127" s="25" t="s">
        <v>171</v>
      </c>
      <c r="V127" s="26" t="s">
        <v>102</v>
      </c>
      <c r="W127" s="27"/>
      <c r="X127" s="28" t="s">
        <v>103</v>
      </c>
      <c r="Y127" s="7"/>
      <c r="Z127" s="99"/>
      <c r="AA127" s="25" t="s">
        <v>171</v>
      </c>
      <c r="AB127" s="26" t="s">
        <v>102</v>
      </c>
      <c r="AC127" s="27"/>
      <c r="AD127" s="28" t="s">
        <v>103</v>
      </c>
      <c r="AE127" s="7"/>
      <c r="AF127" s="99"/>
      <c r="AG127" s="25"/>
      <c r="AH127" s="26"/>
      <c r="AI127" s="27"/>
      <c r="AJ127" s="28"/>
      <c r="AK127" s="7"/>
    </row>
    <row r="128" spans="1:37" ht="15.75" customHeight="1" x14ac:dyDescent="0.3">
      <c r="A128" s="7"/>
      <c r="B128" s="99"/>
      <c r="C128" s="34" t="s">
        <v>109</v>
      </c>
      <c r="D128" s="34"/>
      <c r="E128" s="34"/>
      <c r="F128" s="35"/>
      <c r="G128" s="7"/>
      <c r="H128" s="99"/>
      <c r="I128" s="34" t="s">
        <v>109</v>
      </c>
      <c r="J128" s="34"/>
      <c r="K128" s="34"/>
      <c r="L128" s="35"/>
      <c r="M128" s="7"/>
      <c r="N128" s="99"/>
      <c r="O128" s="34" t="s">
        <v>109</v>
      </c>
      <c r="P128" s="34"/>
      <c r="Q128" s="34"/>
      <c r="R128" s="35"/>
      <c r="S128" s="7"/>
      <c r="T128" s="99"/>
      <c r="U128" s="34" t="s">
        <v>109</v>
      </c>
      <c r="V128" s="34"/>
      <c r="W128" s="34"/>
      <c r="X128" s="35"/>
      <c r="Y128" s="7"/>
      <c r="Z128" s="99"/>
      <c r="AA128" s="34" t="s">
        <v>109</v>
      </c>
      <c r="AB128" s="34"/>
      <c r="AC128" s="34"/>
      <c r="AD128" s="35"/>
      <c r="AE128" s="7"/>
      <c r="AF128" s="99"/>
      <c r="AG128" s="34"/>
      <c r="AH128" s="34"/>
      <c r="AI128" s="34"/>
      <c r="AJ128" s="35"/>
      <c r="AK128" s="7"/>
    </row>
    <row r="129" spans="1:37" ht="15.75" customHeight="1" x14ac:dyDescent="0.3">
      <c r="A129" s="7"/>
      <c r="B129" s="99"/>
      <c r="C129" s="34"/>
      <c r="D129" s="34"/>
      <c r="E129" s="34"/>
      <c r="F129" s="35"/>
      <c r="G129" s="7"/>
      <c r="H129" s="99"/>
      <c r="I129" s="34"/>
      <c r="J129" s="34"/>
      <c r="K129" s="34"/>
      <c r="L129" s="35"/>
      <c r="M129" s="7"/>
      <c r="N129" s="99"/>
      <c r="O129" s="34"/>
      <c r="P129" s="34"/>
      <c r="Q129" s="34"/>
      <c r="R129" s="35"/>
      <c r="S129" s="7"/>
      <c r="T129" s="99"/>
      <c r="U129" s="34"/>
      <c r="V129" s="34"/>
      <c r="W129" s="34"/>
      <c r="X129" s="35"/>
      <c r="Y129" s="7"/>
      <c r="Z129" s="99"/>
      <c r="AA129" s="34"/>
      <c r="AB129" s="34"/>
      <c r="AC129" s="34"/>
      <c r="AD129" s="35"/>
      <c r="AE129" s="7"/>
      <c r="AF129" s="99"/>
      <c r="AG129" s="34"/>
      <c r="AH129" s="34"/>
      <c r="AI129" s="34"/>
      <c r="AJ129" s="35"/>
      <c r="AK129" s="7"/>
    </row>
    <row r="130" spans="1:37" ht="15.75" customHeight="1" x14ac:dyDescent="0.3">
      <c r="A130" s="7"/>
      <c r="B130" s="99"/>
      <c r="C130" s="34" t="s">
        <v>119</v>
      </c>
      <c r="D130" s="34"/>
      <c r="E130" s="34"/>
      <c r="F130" s="35"/>
      <c r="G130" s="7"/>
      <c r="H130" s="99"/>
      <c r="I130" s="34" t="s">
        <v>119</v>
      </c>
      <c r="J130" s="34"/>
      <c r="K130" s="34"/>
      <c r="L130" s="35"/>
      <c r="M130" s="7"/>
      <c r="N130" s="99"/>
      <c r="O130" s="34" t="s">
        <v>119</v>
      </c>
      <c r="P130" s="34"/>
      <c r="Q130" s="34"/>
      <c r="R130" s="35"/>
      <c r="S130" s="7"/>
      <c r="T130" s="99"/>
      <c r="U130" s="34" t="s">
        <v>119</v>
      </c>
      <c r="V130" s="34"/>
      <c r="W130" s="34"/>
      <c r="X130" s="35"/>
      <c r="Y130" s="7"/>
      <c r="Z130" s="99"/>
      <c r="AA130" s="34" t="s">
        <v>119</v>
      </c>
      <c r="AB130" s="34"/>
      <c r="AC130" s="34"/>
      <c r="AD130" s="35"/>
      <c r="AE130" s="7"/>
      <c r="AF130" s="99"/>
      <c r="AG130" s="34"/>
      <c r="AH130" s="34"/>
      <c r="AI130" s="34"/>
      <c r="AJ130" s="35"/>
      <c r="AK130" s="7"/>
    </row>
    <row r="131" spans="1:37" ht="15.75" customHeight="1" x14ac:dyDescent="0.3">
      <c r="A131" s="7"/>
      <c r="B131" s="99"/>
      <c r="C131" s="34"/>
      <c r="D131" s="34"/>
      <c r="E131" s="34"/>
      <c r="F131" s="35"/>
      <c r="G131" s="7"/>
      <c r="H131" s="99"/>
      <c r="I131" s="34"/>
      <c r="J131" s="34"/>
      <c r="K131" s="34"/>
      <c r="L131" s="35"/>
      <c r="M131" s="7"/>
      <c r="N131" s="99"/>
      <c r="O131" s="34"/>
      <c r="P131" s="34"/>
      <c r="Q131" s="34"/>
      <c r="R131" s="35"/>
      <c r="S131" s="7"/>
      <c r="T131" s="99"/>
      <c r="U131" s="34"/>
      <c r="V131" s="34"/>
      <c r="W131" s="34"/>
      <c r="X131" s="35"/>
      <c r="Y131" s="7"/>
      <c r="Z131" s="99"/>
      <c r="AA131" s="34"/>
      <c r="AB131" s="34"/>
      <c r="AC131" s="34"/>
      <c r="AD131" s="35"/>
      <c r="AE131" s="7"/>
      <c r="AF131" s="99"/>
      <c r="AG131" s="34"/>
      <c r="AH131" s="34"/>
      <c r="AI131" s="34"/>
      <c r="AJ131" s="35"/>
      <c r="AK131" s="7"/>
    </row>
    <row r="132" spans="1:37"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7"/>
      <c r="AF132" s="99"/>
      <c r="AG132" s="34"/>
      <c r="AH132" s="34"/>
      <c r="AI132" s="34"/>
      <c r="AJ132" s="35"/>
      <c r="AK132" s="7"/>
    </row>
    <row r="133" spans="1:37"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7"/>
    </row>
    <row r="134" spans="1:37" ht="15.75" customHeight="1" x14ac:dyDescent="0.3">
      <c r="A134" s="7"/>
      <c r="B134" s="99"/>
      <c r="C134" s="34"/>
      <c r="D134" s="34"/>
      <c r="E134" s="34"/>
      <c r="F134" s="35"/>
      <c r="G134" s="7"/>
      <c r="H134" s="99"/>
      <c r="I134" s="34"/>
      <c r="J134" s="34"/>
      <c r="K134" s="34"/>
      <c r="L134" s="35"/>
      <c r="M134" s="7"/>
      <c r="N134" s="99"/>
      <c r="O134" s="34"/>
      <c r="P134" s="34"/>
      <c r="Q134" s="34"/>
      <c r="R134" s="35"/>
      <c r="S134" s="7"/>
      <c r="T134" s="99"/>
      <c r="U134" s="34"/>
      <c r="V134" s="34"/>
      <c r="W134" s="34"/>
      <c r="X134" s="35"/>
      <c r="Y134" s="7"/>
      <c r="Z134" s="99"/>
      <c r="AA134" s="34"/>
      <c r="AB134" s="34"/>
      <c r="AC134" s="34"/>
      <c r="AD134" s="35"/>
      <c r="AE134" s="7"/>
      <c r="AF134" s="99"/>
      <c r="AG134" s="34"/>
      <c r="AH134" s="34"/>
      <c r="AI134" s="34"/>
      <c r="AJ134" s="35"/>
      <c r="AK134" s="7"/>
    </row>
    <row r="135" spans="1:37" ht="15.75" customHeight="1" x14ac:dyDescent="0.3">
      <c r="A135" s="7"/>
      <c r="B135" s="99"/>
      <c r="C135" s="42" t="s">
        <v>135</v>
      </c>
      <c r="D135" s="43"/>
      <c r="E135" s="44" t="s">
        <v>136</v>
      </c>
      <c r="F135" s="45"/>
      <c r="G135" s="7"/>
      <c r="H135" s="99"/>
      <c r="I135" s="42" t="s">
        <v>135</v>
      </c>
      <c r="J135" s="43"/>
      <c r="K135" s="44" t="s">
        <v>136</v>
      </c>
      <c r="L135" s="45"/>
      <c r="M135" s="7"/>
      <c r="N135" s="99"/>
      <c r="O135" s="42" t="s">
        <v>135</v>
      </c>
      <c r="P135" s="43"/>
      <c r="Q135" s="44" t="s">
        <v>136</v>
      </c>
      <c r="R135" s="45"/>
      <c r="S135" s="7"/>
      <c r="T135" s="99"/>
      <c r="U135" s="42" t="s">
        <v>135</v>
      </c>
      <c r="V135" s="43"/>
      <c r="W135" s="44" t="s">
        <v>136</v>
      </c>
      <c r="X135" s="45"/>
      <c r="Y135" s="7"/>
      <c r="Z135" s="99"/>
      <c r="AA135" s="42" t="s">
        <v>135</v>
      </c>
      <c r="AB135" s="43"/>
      <c r="AC135" s="44" t="s">
        <v>136</v>
      </c>
      <c r="AD135" s="45"/>
      <c r="AE135" s="7"/>
      <c r="AF135" s="99"/>
      <c r="AG135" s="42"/>
      <c r="AH135" s="43"/>
      <c r="AI135" s="44"/>
      <c r="AJ135" s="45"/>
      <c r="AK135" s="7"/>
    </row>
    <row r="136" spans="1:37" ht="15.75" customHeight="1" x14ac:dyDescent="0.3">
      <c r="A136" s="7"/>
      <c r="B136" s="99"/>
      <c r="C136" s="88" t="s">
        <v>180</v>
      </c>
      <c r="D136" s="89"/>
      <c r="E136" s="89"/>
      <c r="F136" s="90"/>
      <c r="G136" s="7"/>
      <c r="H136" s="99"/>
      <c r="I136" s="88" t="s">
        <v>180</v>
      </c>
      <c r="J136" s="89"/>
      <c r="K136" s="89"/>
      <c r="L136" s="90"/>
      <c r="M136" s="7"/>
      <c r="N136" s="99"/>
      <c r="O136" s="88" t="s">
        <v>180</v>
      </c>
      <c r="P136" s="89"/>
      <c r="Q136" s="89"/>
      <c r="R136" s="90"/>
      <c r="S136" s="7"/>
      <c r="T136" s="99"/>
      <c r="U136" s="88" t="s">
        <v>180</v>
      </c>
      <c r="V136" s="89"/>
      <c r="W136" s="89"/>
      <c r="X136" s="90"/>
      <c r="Y136" s="7"/>
      <c r="Z136" s="99"/>
      <c r="AA136" s="88" t="s">
        <v>180</v>
      </c>
      <c r="AB136" s="89"/>
      <c r="AC136" s="89"/>
      <c r="AD136" s="90"/>
      <c r="AE136" s="7"/>
      <c r="AF136" s="99"/>
      <c r="AG136" s="88"/>
      <c r="AH136" s="89"/>
      <c r="AI136" s="89"/>
      <c r="AJ136" s="90"/>
      <c r="AK136" s="7"/>
    </row>
    <row r="137" spans="1:37" ht="15.75" customHeight="1" x14ac:dyDescent="0.3">
      <c r="A137" s="7"/>
      <c r="B137" s="99"/>
      <c r="C137" s="54" t="s">
        <v>181</v>
      </c>
      <c r="D137" s="54" t="s">
        <v>182</v>
      </c>
      <c r="E137" s="54" t="s">
        <v>103</v>
      </c>
      <c r="F137" s="35"/>
      <c r="G137" s="7"/>
      <c r="H137" s="99"/>
      <c r="I137" s="54" t="s">
        <v>181</v>
      </c>
      <c r="J137" s="54" t="s">
        <v>182</v>
      </c>
      <c r="K137" s="54" t="s">
        <v>103</v>
      </c>
      <c r="L137" s="35"/>
      <c r="M137" s="7"/>
      <c r="N137" s="99"/>
      <c r="O137" s="54" t="s">
        <v>181</v>
      </c>
      <c r="P137" s="54" t="s">
        <v>182</v>
      </c>
      <c r="Q137" s="54" t="s">
        <v>103</v>
      </c>
      <c r="R137" s="35"/>
      <c r="S137" s="7"/>
      <c r="T137" s="99"/>
      <c r="U137" s="54" t="s">
        <v>181</v>
      </c>
      <c r="V137" s="54" t="s">
        <v>182</v>
      </c>
      <c r="W137" s="54" t="s">
        <v>103</v>
      </c>
      <c r="X137" s="35"/>
      <c r="Y137" s="7"/>
      <c r="Z137" s="99"/>
      <c r="AA137" s="54" t="s">
        <v>181</v>
      </c>
      <c r="AB137" s="54" t="s">
        <v>182</v>
      </c>
      <c r="AC137" s="54" t="s">
        <v>103</v>
      </c>
      <c r="AD137" s="35"/>
      <c r="AE137" s="7"/>
      <c r="AF137" s="99"/>
      <c r="AG137" s="54"/>
      <c r="AH137" s="54"/>
      <c r="AI137" s="54"/>
      <c r="AJ137" s="35"/>
      <c r="AK137" s="7"/>
    </row>
    <row r="138" spans="1:37" ht="15.75" customHeight="1" x14ac:dyDescent="0.3">
      <c r="A138" s="7"/>
      <c r="B138" s="99"/>
      <c r="C138" s="34"/>
      <c r="D138" s="34"/>
      <c r="E138" s="34"/>
      <c r="F138" s="35"/>
      <c r="G138" s="7"/>
      <c r="H138" s="99"/>
      <c r="I138" s="34"/>
      <c r="J138" s="34"/>
      <c r="K138" s="34"/>
      <c r="L138" s="35"/>
      <c r="M138" s="7"/>
      <c r="N138" s="99"/>
      <c r="O138" s="34"/>
      <c r="P138" s="34"/>
      <c r="Q138" s="34"/>
      <c r="R138" s="35"/>
      <c r="S138" s="7"/>
      <c r="T138" s="99"/>
      <c r="U138" s="34"/>
      <c r="V138" s="34"/>
      <c r="W138" s="34"/>
      <c r="X138" s="35"/>
      <c r="Y138" s="7"/>
      <c r="Z138" s="99"/>
      <c r="AA138" s="34"/>
      <c r="AB138" s="34"/>
      <c r="AC138" s="34"/>
      <c r="AD138" s="35"/>
      <c r="AE138" s="7"/>
      <c r="AF138" s="99"/>
      <c r="AG138" s="34"/>
      <c r="AH138" s="34"/>
      <c r="AI138" s="34"/>
      <c r="AJ138" s="35"/>
      <c r="AK138" s="7"/>
    </row>
    <row r="139" spans="1:37" ht="15.75" customHeight="1" x14ac:dyDescent="0.3">
      <c r="A139" s="7"/>
      <c r="B139" s="99"/>
      <c r="C139" s="34"/>
      <c r="D139" s="34"/>
      <c r="E139" s="34"/>
      <c r="F139" s="35"/>
      <c r="G139" s="7"/>
      <c r="H139" s="99"/>
      <c r="I139" s="34"/>
      <c r="J139" s="34"/>
      <c r="K139" s="34"/>
      <c r="L139" s="35"/>
      <c r="M139" s="7"/>
      <c r="N139" s="99"/>
      <c r="O139" s="34"/>
      <c r="P139" s="34"/>
      <c r="Q139" s="34"/>
      <c r="R139" s="35"/>
      <c r="S139" s="7"/>
      <c r="T139" s="99"/>
      <c r="U139" s="34"/>
      <c r="V139" s="34"/>
      <c r="W139" s="34"/>
      <c r="X139" s="35"/>
      <c r="Y139" s="7"/>
      <c r="Z139" s="99"/>
      <c r="AA139" s="34"/>
      <c r="AB139" s="34"/>
      <c r="AC139" s="34"/>
      <c r="AD139" s="35"/>
      <c r="AE139" s="7"/>
      <c r="AF139" s="99"/>
      <c r="AG139" s="34"/>
      <c r="AH139" s="34"/>
      <c r="AI139" s="34"/>
      <c r="AJ139" s="35"/>
      <c r="AK139" s="7"/>
    </row>
    <row r="140" spans="1:37" ht="15.75" customHeight="1" x14ac:dyDescent="0.3">
      <c r="A140" s="7"/>
      <c r="B140" s="99"/>
      <c r="C140" s="34"/>
      <c r="D140" s="34"/>
      <c r="E140" s="34"/>
      <c r="F140" s="35"/>
      <c r="G140" s="7"/>
      <c r="H140" s="99"/>
      <c r="I140" s="34"/>
      <c r="J140" s="34"/>
      <c r="K140" s="34"/>
      <c r="L140" s="35"/>
      <c r="M140" s="7"/>
      <c r="N140" s="99"/>
      <c r="O140" s="34"/>
      <c r="P140" s="34"/>
      <c r="Q140" s="34"/>
      <c r="R140" s="35"/>
      <c r="S140" s="7"/>
      <c r="T140" s="99"/>
      <c r="U140" s="34"/>
      <c r="V140" s="34"/>
      <c r="W140" s="34"/>
      <c r="X140" s="35"/>
      <c r="Y140" s="7"/>
      <c r="Z140" s="99"/>
      <c r="AA140" s="34"/>
      <c r="AB140" s="34"/>
      <c r="AC140" s="34"/>
      <c r="AD140" s="35"/>
      <c r="AE140" s="7"/>
      <c r="AF140" s="99"/>
      <c r="AG140" s="34"/>
      <c r="AH140" s="34"/>
      <c r="AI140" s="34"/>
      <c r="AJ140" s="35"/>
      <c r="AK140" s="7"/>
    </row>
    <row r="141" spans="1:37"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7"/>
    </row>
    <row r="142" spans="1:37"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7"/>
    </row>
    <row r="143" spans="1:37" ht="15.75" customHeight="1" x14ac:dyDescent="0.3">
      <c r="A143" s="7"/>
      <c r="B143" s="99"/>
      <c r="C143" s="34"/>
      <c r="D143" s="34"/>
      <c r="E143" s="34"/>
      <c r="F143" s="35"/>
      <c r="G143" s="7"/>
      <c r="H143" s="99"/>
      <c r="I143" s="34"/>
      <c r="J143" s="34"/>
      <c r="K143" s="34"/>
      <c r="L143" s="35"/>
      <c r="M143" s="7"/>
      <c r="N143" s="99"/>
      <c r="O143" s="34"/>
      <c r="P143" s="34"/>
      <c r="Q143" s="34"/>
      <c r="R143" s="35"/>
      <c r="S143" s="7"/>
      <c r="T143" s="99"/>
      <c r="U143" s="34"/>
      <c r="V143" s="34"/>
      <c r="W143" s="34"/>
      <c r="X143" s="35"/>
      <c r="Y143" s="7"/>
      <c r="Z143" s="99"/>
      <c r="AA143" s="34"/>
      <c r="AB143" s="34"/>
      <c r="AC143" s="34"/>
      <c r="AD143" s="35"/>
      <c r="AE143" s="7"/>
      <c r="AF143" s="99"/>
      <c r="AG143" s="34"/>
      <c r="AH143" s="34"/>
      <c r="AI143" s="34"/>
      <c r="AJ143" s="35"/>
      <c r="AK143" s="7"/>
    </row>
    <row r="144" spans="1:37" ht="15.75" customHeight="1" x14ac:dyDescent="0.3">
      <c r="A144" s="7"/>
      <c r="B144" s="100"/>
      <c r="C144" s="56" t="s">
        <v>199</v>
      </c>
      <c r="D144" s="57"/>
      <c r="E144" s="56" t="s">
        <v>102</v>
      </c>
      <c r="F144" s="58"/>
      <c r="G144" s="7"/>
      <c r="H144" s="100"/>
      <c r="I144" s="56" t="s">
        <v>199</v>
      </c>
      <c r="J144" s="57"/>
      <c r="K144" s="56" t="s">
        <v>102</v>
      </c>
      <c r="L144" s="58"/>
      <c r="M144" s="7"/>
      <c r="N144" s="100"/>
      <c r="O144" s="56" t="s">
        <v>199</v>
      </c>
      <c r="P144" s="57"/>
      <c r="Q144" s="56" t="s">
        <v>102</v>
      </c>
      <c r="R144" s="58"/>
      <c r="S144" s="7"/>
      <c r="T144" s="100"/>
      <c r="U144" s="56" t="s">
        <v>199</v>
      </c>
      <c r="V144" s="57"/>
      <c r="W144" s="56" t="s">
        <v>102</v>
      </c>
      <c r="X144" s="58"/>
      <c r="Y144" s="7"/>
      <c r="Z144" s="100"/>
      <c r="AA144" s="56" t="s">
        <v>199</v>
      </c>
      <c r="AB144" s="57"/>
      <c r="AC144" s="56" t="s">
        <v>102</v>
      </c>
      <c r="AD144" s="58"/>
      <c r="AE144" s="7"/>
      <c r="AF144" s="100"/>
      <c r="AG144" s="56"/>
      <c r="AH144" s="57"/>
      <c r="AI144" s="56"/>
      <c r="AJ144" s="58"/>
      <c r="AK144" s="7"/>
    </row>
    <row r="145" spans="1:37" ht="15.75" customHeight="1" x14ac:dyDescent="0.3">
      <c r="A145" s="7"/>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7"/>
    </row>
    <row r="146" spans="1:37" ht="15.75" customHeight="1" x14ac:dyDescent="0.3">
      <c r="A146" s="7"/>
      <c r="B146" s="7"/>
      <c r="C146" s="7"/>
      <c r="D146" s="7"/>
      <c r="E146" s="7"/>
      <c r="F146" s="7"/>
      <c r="G146" s="7"/>
      <c r="H146" s="7"/>
      <c r="I146" s="7"/>
      <c r="J146" s="7"/>
      <c r="K146" s="7"/>
      <c r="L146" s="7"/>
      <c r="M146" s="7"/>
      <c r="N146" s="7"/>
      <c r="O146" s="7"/>
      <c r="P146" s="7"/>
      <c r="Q146" s="7"/>
      <c r="R146" s="7"/>
      <c r="S146" s="7"/>
      <c r="T146" s="7"/>
      <c r="U146" s="7"/>
      <c r="V146" s="7"/>
      <c r="W146" s="7"/>
      <c r="X146" s="7"/>
      <c r="Y146" s="7"/>
      <c r="Z146" s="7"/>
      <c r="AA146" s="7"/>
      <c r="AB146" s="7"/>
      <c r="AC146" s="7"/>
      <c r="AD146" s="7"/>
      <c r="AE146" s="7"/>
      <c r="AF146" s="7"/>
      <c r="AG146" s="7"/>
      <c r="AH146" s="7"/>
      <c r="AI146" s="7"/>
      <c r="AJ146" s="7"/>
      <c r="AK146" s="7"/>
    </row>
    <row r="147" spans="1:37" ht="15.75" customHeight="1" x14ac:dyDescent="0.3">
      <c r="A147" s="7"/>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7"/>
    </row>
    <row r="148" spans="1:37" ht="15.75" customHeight="1" x14ac:dyDescent="0.3">
      <c r="A148" s="7"/>
      <c r="B148" s="7"/>
      <c r="C148" s="7"/>
      <c r="D148" s="7"/>
      <c r="E148" s="7"/>
      <c r="F148" s="7"/>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row>
    <row r="149" spans="1:37" ht="15.75" customHeight="1" x14ac:dyDescent="0.3">
      <c r="A149" s="7"/>
      <c r="B149" s="7"/>
      <c r="C149" s="7"/>
      <c r="D149" s="7"/>
      <c r="E149" s="7"/>
      <c r="F149" s="7"/>
      <c r="G149" s="7"/>
      <c r="H149" s="7"/>
      <c r="I149" s="7"/>
      <c r="J149" s="7"/>
      <c r="K149" s="7"/>
      <c r="L149" s="7"/>
      <c r="M149" s="7"/>
      <c r="N149" s="7"/>
      <c r="O149" s="7"/>
      <c r="P149" s="7"/>
      <c r="Q149" s="7"/>
      <c r="R149" s="7"/>
      <c r="S149" s="7"/>
      <c r="T149" s="7"/>
      <c r="U149" s="7"/>
      <c r="V149" s="7"/>
      <c r="W149" s="7"/>
      <c r="X149" s="7"/>
      <c r="Y149" s="7"/>
      <c r="Z149" s="7"/>
      <c r="AA149" s="7"/>
      <c r="AB149" s="7"/>
      <c r="AC149" s="7"/>
      <c r="AD149" s="7"/>
      <c r="AE149" s="7"/>
      <c r="AF149" s="7"/>
      <c r="AG149" s="7"/>
      <c r="AH149" s="7"/>
      <c r="AI149" s="7"/>
      <c r="AJ149" s="7"/>
      <c r="AK149" s="7"/>
    </row>
    <row r="150" spans="1:37" ht="15.75" customHeight="1" x14ac:dyDescent="0.3">
      <c r="A150" s="7"/>
      <c r="B150" s="7"/>
      <c r="C150" s="7"/>
      <c r="D150" s="7"/>
      <c r="E150" s="7"/>
      <c r="F150" s="7"/>
      <c r="G150" s="7"/>
      <c r="H150" s="7"/>
      <c r="I150" s="7"/>
      <c r="J150" s="7"/>
      <c r="K150" s="7"/>
      <c r="L150" s="7"/>
      <c r="M150" s="7"/>
      <c r="N150" s="7"/>
      <c r="O150" s="7"/>
      <c r="P150" s="7"/>
      <c r="Q150" s="7"/>
      <c r="R150" s="7"/>
      <c r="S150" s="7"/>
      <c r="T150" s="7"/>
      <c r="U150" s="7"/>
      <c r="V150" s="7"/>
      <c r="W150" s="7"/>
      <c r="X150" s="7"/>
      <c r="Y150" s="7"/>
      <c r="Z150" s="7"/>
      <c r="AA150" s="7"/>
      <c r="AB150" s="7"/>
      <c r="AC150" s="7"/>
      <c r="AD150" s="7"/>
      <c r="AE150" s="7"/>
      <c r="AF150" s="7"/>
      <c r="AG150" s="7"/>
      <c r="AH150" s="7"/>
      <c r="AI150" s="7"/>
      <c r="AJ150" s="7"/>
      <c r="AK150" s="7"/>
    </row>
    <row r="151" spans="1:37" ht="15.75" customHeight="1" x14ac:dyDescent="0.3">
      <c r="A151" s="7"/>
      <c r="B151" s="7"/>
      <c r="C151" s="7"/>
      <c r="D151" s="7"/>
      <c r="E151" s="7"/>
      <c r="F151" s="7"/>
      <c r="G151" s="7"/>
      <c r="H151" s="7"/>
      <c r="I151" s="7"/>
      <c r="J151" s="7"/>
      <c r="K151" s="7"/>
      <c r="L151" s="7"/>
      <c r="M151" s="7"/>
      <c r="N151" s="7"/>
      <c r="O151" s="7"/>
      <c r="P151" s="7"/>
      <c r="Q151" s="7"/>
      <c r="R151" s="7"/>
      <c r="S151" s="7"/>
      <c r="T151" s="7"/>
      <c r="U151" s="7"/>
      <c r="V151" s="7"/>
      <c r="W151" s="7"/>
      <c r="X151" s="7"/>
      <c r="Y151" s="7"/>
      <c r="Z151" s="7"/>
      <c r="AA151" s="7"/>
      <c r="AB151" s="7"/>
      <c r="AC151" s="7"/>
      <c r="AD151" s="7"/>
      <c r="AE151" s="7"/>
      <c r="AF151" s="7"/>
      <c r="AG151" s="7"/>
      <c r="AH151" s="7"/>
      <c r="AI151" s="7"/>
      <c r="AJ151" s="7"/>
      <c r="AK151" s="7"/>
    </row>
    <row r="152" spans="1:37" ht="15.75" customHeight="1" x14ac:dyDescent="0.3">
      <c r="A152" s="7"/>
      <c r="B152" s="7"/>
      <c r="C152" s="7"/>
      <c r="D152" s="7"/>
      <c r="E152" s="7"/>
      <c r="F152" s="7"/>
      <c r="G152" s="7"/>
      <c r="H152" s="7"/>
      <c r="I152" s="7"/>
      <c r="J152" s="7"/>
      <c r="K152" s="7"/>
      <c r="L152" s="7"/>
      <c r="M152" s="7"/>
      <c r="N152" s="7"/>
      <c r="O152" s="7"/>
      <c r="P152" s="7"/>
      <c r="Q152" s="7"/>
      <c r="R152" s="7"/>
      <c r="S152" s="7"/>
      <c r="T152" s="7"/>
      <c r="U152" s="7"/>
      <c r="V152" s="7"/>
      <c r="W152" s="7"/>
      <c r="X152" s="7"/>
      <c r="Y152" s="7"/>
      <c r="Z152" s="7"/>
      <c r="AA152" s="7"/>
      <c r="AB152" s="7"/>
      <c r="AC152" s="7"/>
      <c r="AD152" s="7"/>
      <c r="AE152" s="7"/>
      <c r="AF152" s="7"/>
      <c r="AG152" s="7"/>
      <c r="AH152" s="7"/>
      <c r="AI152" s="7"/>
      <c r="AJ152" s="7"/>
      <c r="AK152" s="7"/>
    </row>
    <row r="153" spans="1:37" ht="15.75" customHeight="1" x14ac:dyDescent="0.3">
      <c r="A153" s="7"/>
      <c r="B153" s="7"/>
      <c r="C153" s="7"/>
      <c r="D153" s="7"/>
      <c r="E153" s="7"/>
      <c r="F153" s="7"/>
      <c r="G153" s="7"/>
      <c r="H153" s="7"/>
      <c r="I153" s="7"/>
      <c r="J153" s="7"/>
      <c r="K153" s="7"/>
      <c r="L153" s="7"/>
      <c r="M153" s="7"/>
      <c r="N153" s="7"/>
      <c r="O153" s="7"/>
      <c r="P153" s="7"/>
      <c r="Q153" s="7"/>
      <c r="R153" s="7"/>
      <c r="S153" s="7"/>
      <c r="T153" s="7"/>
      <c r="U153" s="7"/>
      <c r="V153" s="7"/>
      <c r="W153" s="7"/>
      <c r="X153" s="7"/>
      <c r="Y153" s="7"/>
      <c r="Z153" s="7"/>
      <c r="AA153" s="7"/>
      <c r="AB153" s="7"/>
      <c r="AC153" s="7"/>
      <c r="AD153" s="7"/>
      <c r="AE153" s="7"/>
      <c r="AF153" s="7"/>
      <c r="AG153" s="7"/>
      <c r="AH153" s="7"/>
      <c r="AI153" s="7"/>
      <c r="AJ153" s="7"/>
      <c r="AK153" s="7"/>
    </row>
    <row r="154" spans="1:37" ht="15.75" customHeight="1" x14ac:dyDescent="0.3">
      <c r="A154" s="7"/>
      <c r="B154" s="7"/>
      <c r="C154" s="7"/>
      <c r="D154" s="7"/>
      <c r="E154" s="7"/>
      <c r="F154" s="7"/>
      <c r="G154" s="7"/>
      <c r="H154" s="7"/>
      <c r="I154" s="7"/>
      <c r="J154" s="7"/>
      <c r="K154" s="7"/>
      <c r="L154" s="7"/>
      <c r="M154" s="7"/>
      <c r="N154" s="7"/>
      <c r="O154" s="7"/>
      <c r="P154" s="7"/>
      <c r="Q154" s="7"/>
      <c r="R154" s="7"/>
      <c r="S154" s="7"/>
      <c r="T154" s="7"/>
      <c r="U154" s="7"/>
      <c r="V154" s="7"/>
      <c r="W154" s="7"/>
      <c r="X154" s="7"/>
      <c r="Y154" s="7"/>
      <c r="Z154" s="7"/>
      <c r="AA154" s="7"/>
      <c r="AB154" s="7"/>
      <c r="AC154" s="7"/>
      <c r="AD154" s="7"/>
      <c r="AE154" s="7"/>
      <c r="AF154" s="7"/>
      <c r="AG154" s="7"/>
      <c r="AH154" s="7"/>
      <c r="AI154" s="7"/>
      <c r="AJ154" s="7"/>
      <c r="AK154" s="7"/>
    </row>
    <row r="155" spans="1:37" ht="15.75" customHeight="1" x14ac:dyDescent="0.3">
      <c r="A155" s="7"/>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7"/>
    </row>
    <row r="156" spans="1:37" ht="15.75" customHeight="1" x14ac:dyDescent="0.3">
      <c r="A156" s="7"/>
      <c r="B156" s="7"/>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7"/>
    </row>
    <row r="157" spans="1:37" ht="15.75" customHeight="1" x14ac:dyDescent="0.3">
      <c r="A157" s="7"/>
      <c r="B157" s="7"/>
      <c r="C157" s="7"/>
      <c r="D157" s="7"/>
      <c r="E157" s="7"/>
      <c r="F157" s="7"/>
      <c r="G157" s="7"/>
      <c r="H157" s="7"/>
      <c r="I157" s="7"/>
      <c r="J157" s="7"/>
      <c r="K157" s="7"/>
      <c r="L157" s="7"/>
      <c r="M157" s="7"/>
      <c r="N157" s="7"/>
      <c r="O157" s="7"/>
      <c r="P157" s="7"/>
      <c r="Q157" s="7"/>
      <c r="R157" s="7"/>
      <c r="S157" s="7"/>
      <c r="T157" s="7"/>
      <c r="U157" s="7"/>
      <c r="V157" s="7"/>
      <c r="W157" s="7"/>
      <c r="X157" s="7"/>
      <c r="Y157" s="7"/>
      <c r="Z157" s="7"/>
      <c r="AA157" s="7"/>
      <c r="AB157" s="7"/>
      <c r="AC157" s="7"/>
      <c r="AD157" s="7"/>
      <c r="AE157" s="7"/>
      <c r="AF157" s="7"/>
      <c r="AG157" s="7"/>
      <c r="AH157" s="7"/>
      <c r="AI157" s="7"/>
      <c r="AJ157" s="7"/>
      <c r="AK157" s="7"/>
    </row>
    <row r="158" spans="1:37" ht="15.75" customHeight="1" x14ac:dyDescent="0.3">
      <c r="A158" s="7"/>
      <c r="B158" s="7"/>
      <c r="C158" s="7"/>
      <c r="D158" s="7"/>
      <c r="E158" s="7"/>
      <c r="F158" s="7"/>
      <c r="G158" s="7"/>
      <c r="H158" s="7"/>
      <c r="I158" s="7"/>
      <c r="J158" s="7"/>
      <c r="K158" s="7"/>
      <c r="L158" s="7"/>
      <c r="M158" s="7"/>
      <c r="N158" s="7"/>
      <c r="O158" s="7"/>
      <c r="P158" s="7"/>
      <c r="Q158" s="7"/>
      <c r="R158" s="7"/>
      <c r="S158" s="7"/>
      <c r="T158" s="7"/>
      <c r="U158" s="7"/>
      <c r="V158" s="7"/>
      <c r="W158" s="7"/>
      <c r="X158" s="7"/>
      <c r="Y158" s="7"/>
      <c r="Z158" s="7"/>
      <c r="AA158" s="7"/>
      <c r="AB158" s="7"/>
      <c r="AC158" s="7"/>
      <c r="AD158" s="7"/>
      <c r="AE158" s="7"/>
      <c r="AF158" s="7"/>
      <c r="AG158" s="7"/>
      <c r="AH158" s="7"/>
      <c r="AI158" s="7"/>
      <c r="AJ158" s="7"/>
      <c r="AK158" s="7"/>
    </row>
    <row r="159" spans="1:37" ht="15.75" customHeight="1" x14ac:dyDescent="0.3">
      <c r="A159" s="7"/>
      <c r="B159" s="7"/>
      <c r="C159" s="7"/>
      <c r="D159" s="7"/>
      <c r="E159" s="7"/>
      <c r="F159" s="7"/>
      <c r="G159" s="7"/>
      <c r="H159" s="7"/>
      <c r="I159" s="7"/>
      <c r="J159" s="7"/>
      <c r="K159" s="7"/>
      <c r="L159" s="7"/>
      <c r="M159" s="7"/>
      <c r="N159" s="7"/>
      <c r="O159" s="7"/>
      <c r="P159" s="7"/>
      <c r="Q159" s="7"/>
      <c r="R159" s="7"/>
      <c r="S159" s="7"/>
      <c r="T159" s="7"/>
      <c r="U159" s="7"/>
      <c r="V159" s="7"/>
      <c r="W159" s="7"/>
      <c r="X159" s="7"/>
      <c r="Y159" s="7"/>
      <c r="Z159" s="7"/>
      <c r="AA159" s="7"/>
      <c r="AB159" s="7"/>
      <c r="AC159" s="7"/>
      <c r="AD159" s="7"/>
      <c r="AE159" s="7"/>
      <c r="AF159" s="7"/>
      <c r="AG159" s="7"/>
      <c r="AH159" s="7"/>
      <c r="AI159" s="7"/>
      <c r="AJ159" s="7"/>
      <c r="AK159" s="7"/>
    </row>
    <row r="160" spans="1:37" ht="15.75" customHeight="1" x14ac:dyDescent="0.3">
      <c r="A160" s="7"/>
      <c r="B160" s="7"/>
      <c r="C160" s="7"/>
      <c r="D160" s="7"/>
      <c r="E160" s="7"/>
      <c r="F160" s="7"/>
      <c r="G160" s="7"/>
      <c r="H160" s="7"/>
      <c r="I160" s="7"/>
      <c r="J160" s="7"/>
      <c r="K160" s="7"/>
      <c r="L160" s="7"/>
      <c r="M160" s="7"/>
      <c r="N160" s="7"/>
      <c r="O160" s="7"/>
      <c r="P160" s="7"/>
      <c r="Q160" s="7"/>
      <c r="R160" s="7"/>
      <c r="S160" s="7"/>
      <c r="T160" s="7"/>
      <c r="U160" s="7"/>
      <c r="V160" s="7"/>
      <c r="W160" s="7"/>
      <c r="X160" s="7"/>
      <c r="Y160" s="7"/>
      <c r="Z160" s="7"/>
      <c r="AA160" s="7"/>
      <c r="AB160" s="7"/>
      <c r="AC160" s="7"/>
      <c r="AD160" s="7"/>
      <c r="AE160" s="7"/>
      <c r="AF160" s="7"/>
      <c r="AG160" s="7"/>
      <c r="AH160" s="7"/>
      <c r="AI160" s="7"/>
      <c r="AJ160" s="7"/>
      <c r="AK160" s="7"/>
    </row>
    <row r="161" spans="1:37" ht="15.75" customHeight="1" x14ac:dyDescent="0.3">
      <c r="A161" s="7"/>
      <c r="B161" s="7"/>
      <c r="C161" s="7"/>
      <c r="D161" s="7"/>
      <c r="E161" s="7"/>
      <c r="F161" s="7"/>
      <c r="G161" s="7"/>
      <c r="H161" s="7"/>
      <c r="I161" s="7"/>
      <c r="J161" s="7"/>
      <c r="K161" s="7"/>
      <c r="L161" s="7"/>
      <c r="M161" s="7"/>
      <c r="N161" s="7"/>
      <c r="O161" s="7"/>
      <c r="P161" s="7"/>
      <c r="Q161" s="7"/>
      <c r="R161" s="7"/>
      <c r="S161" s="7"/>
      <c r="T161" s="7"/>
      <c r="U161" s="7"/>
      <c r="V161" s="7"/>
      <c r="W161" s="7"/>
      <c r="X161" s="7"/>
      <c r="Y161" s="7"/>
      <c r="Z161" s="7"/>
      <c r="AA161" s="7"/>
      <c r="AB161" s="7"/>
      <c r="AC161" s="7"/>
      <c r="AD161" s="7"/>
      <c r="AE161" s="7"/>
      <c r="AF161" s="7"/>
      <c r="AG161" s="7"/>
      <c r="AH161" s="7"/>
      <c r="AI161" s="7"/>
      <c r="AJ161" s="7"/>
      <c r="AK161" s="7"/>
    </row>
    <row r="162" spans="1:37" ht="15.75" customHeight="1" x14ac:dyDescent="0.3">
      <c r="A162" s="7"/>
      <c r="B162" s="7"/>
      <c r="C162" s="7"/>
      <c r="D162" s="7"/>
      <c r="E162" s="7"/>
      <c r="F162" s="7"/>
      <c r="G162" s="7"/>
      <c r="H162" s="7"/>
      <c r="I162" s="7"/>
      <c r="J162" s="7"/>
      <c r="K162" s="7"/>
      <c r="L162" s="7"/>
      <c r="M162" s="7"/>
      <c r="N162" s="7"/>
      <c r="O162" s="7"/>
      <c r="P162" s="7"/>
      <c r="Q162" s="7"/>
      <c r="R162" s="7"/>
      <c r="S162" s="7"/>
      <c r="T162" s="7"/>
      <c r="U162" s="7"/>
      <c r="V162" s="7"/>
      <c r="W162" s="7"/>
      <c r="X162" s="7"/>
      <c r="Y162" s="7"/>
      <c r="Z162" s="7"/>
      <c r="AA162" s="7"/>
      <c r="AB162" s="7"/>
      <c r="AC162" s="7"/>
      <c r="AD162" s="7"/>
      <c r="AE162" s="7"/>
      <c r="AF162" s="7"/>
      <c r="AG162" s="7"/>
      <c r="AH162" s="7"/>
      <c r="AI162" s="7"/>
      <c r="AJ162" s="7"/>
      <c r="AK162" s="7"/>
    </row>
    <row r="163" spans="1:37" ht="15.75" customHeight="1" x14ac:dyDescent="0.3">
      <c r="A163" s="7"/>
      <c r="B163" s="7"/>
      <c r="C163" s="7"/>
      <c r="D163" s="7"/>
      <c r="E163" s="7"/>
      <c r="F163" s="7"/>
      <c r="G163" s="7"/>
      <c r="H163" s="7"/>
      <c r="I163" s="7"/>
      <c r="J163" s="7"/>
      <c r="K163" s="7"/>
      <c r="L163" s="7"/>
      <c r="M163" s="7"/>
      <c r="N163" s="7"/>
      <c r="O163" s="7"/>
      <c r="P163" s="7"/>
      <c r="Q163" s="7"/>
      <c r="R163" s="7"/>
      <c r="S163" s="7"/>
      <c r="T163" s="7"/>
      <c r="U163" s="7"/>
      <c r="V163" s="7"/>
      <c r="W163" s="7"/>
      <c r="X163" s="7"/>
      <c r="Y163" s="7"/>
      <c r="Z163" s="7"/>
      <c r="AA163" s="7"/>
      <c r="AB163" s="7"/>
      <c r="AC163" s="7"/>
      <c r="AD163" s="7"/>
      <c r="AE163" s="7"/>
      <c r="AF163" s="7"/>
      <c r="AG163" s="7"/>
      <c r="AH163" s="7"/>
      <c r="AI163" s="7"/>
      <c r="AJ163" s="7"/>
      <c r="AK163" s="7"/>
    </row>
    <row r="164" spans="1:37" ht="15.75" customHeight="1" x14ac:dyDescent="0.3">
      <c r="A164" s="7"/>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7"/>
    </row>
    <row r="165" spans="1:37" ht="15.75" customHeight="1" x14ac:dyDescent="0.3">
      <c r="A165" s="7"/>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c r="AB165" s="7"/>
      <c r="AC165" s="7"/>
      <c r="AD165" s="7"/>
      <c r="AE165" s="7"/>
      <c r="AF165" s="7"/>
      <c r="AG165" s="7"/>
      <c r="AH165" s="7"/>
      <c r="AI165" s="7"/>
      <c r="AJ165" s="7"/>
      <c r="AK165" s="7"/>
    </row>
    <row r="166" spans="1:37" ht="15.75" customHeight="1" x14ac:dyDescent="0.3">
      <c r="A166" s="7"/>
      <c r="B166" s="7"/>
      <c r="C166" s="7"/>
      <c r="D166" s="7"/>
      <c r="E166" s="7"/>
      <c r="F166" s="7"/>
      <c r="G166" s="7"/>
      <c r="H166" s="7"/>
      <c r="I166" s="7"/>
      <c r="J166" s="7"/>
      <c r="K166" s="7"/>
      <c r="L166" s="7"/>
      <c r="M166" s="7"/>
      <c r="N166" s="7"/>
      <c r="O166" s="7"/>
      <c r="P166" s="7"/>
      <c r="Q166" s="7"/>
      <c r="R166" s="7"/>
      <c r="S166" s="7"/>
      <c r="T166" s="7"/>
      <c r="U166" s="7"/>
      <c r="V166" s="7"/>
      <c r="W166" s="7"/>
      <c r="X166" s="7"/>
      <c r="Y166" s="7"/>
      <c r="Z166" s="7"/>
      <c r="AA166" s="7"/>
      <c r="AB166" s="7"/>
      <c r="AC166" s="7"/>
      <c r="AD166" s="7"/>
      <c r="AE166" s="7"/>
      <c r="AF166" s="7"/>
      <c r="AG166" s="7"/>
      <c r="AH166" s="7"/>
      <c r="AI166" s="7"/>
      <c r="AJ166" s="7"/>
      <c r="AK166" s="7"/>
    </row>
    <row r="167" spans="1:37" ht="15.75" customHeight="1" x14ac:dyDescent="0.3">
      <c r="A167" s="7"/>
      <c r="B167" s="7"/>
      <c r="C167" s="7"/>
      <c r="D167" s="7"/>
      <c r="E167" s="7"/>
      <c r="F167" s="7"/>
      <c r="G167" s="7"/>
      <c r="H167" s="7"/>
      <c r="I167" s="7"/>
      <c r="J167" s="7"/>
      <c r="K167" s="7"/>
      <c r="L167" s="7"/>
      <c r="M167" s="7"/>
      <c r="N167" s="7"/>
      <c r="O167" s="7"/>
      <c r="P167" s="7"/>
      <c r="Q167" s="7"/>
      <c r="R167" s="7"/>
      <c r="S167" s="7"/>
      <c r="T167" s="7"/>
      <c r="U167" s="7"/>
      <c r="V167" s="7"/>
      <c r="W167" s="7"/>
      <c r="X167" s="7"/>
      <c r="Y167" s="7"/>
      <c r="Z167" s="7"/>
      <c r="AA167" s="7"/>
      <c r="AB167" s="7"/>
      <c r="AC167" s="7"/>
      <c r="AD167" s="7"/>
      <c r="AE167" s="7"/>
      <c r="AF167" s="7"/>
      <c r="AG167" s="7"/>
      <c r="AH167" s="7"/>
      <c r="AI167" s="7"/>
      <c r="AJ167" s="7"/>
      <c r="AK167" s="7"/>
    </row>
    <row r="168" spans="1:37" ht="15.75" customHeight="1" x14ac:dyDescent="0.3">
      <c r="A168" s="7"/>
      <c r="B168" s="7"/>
      <c r="C168" s="7"/>
      <c r="D168" s="7"/>
      <c r="E168" s="7"/>
      <c r="F168" s="7"/>
      <c r="G168" s="7"/>
      <c r="H168" s="7"/>
      <c r="I168" s="7"/>
      <c r="J168" s="7"/>
      <c r="K168" s="7"/>
      <c r="L168" s="7"/>
      <c r="M168" s="7"/>
      <c r="N168" s="7"/>
      <c r="O168" s="7"/>
      <c r="P168" s="7"/>
      <c r="Q168" s="7"/>
      <c r="R168" s="7"/>
      <c r="S168" s="7"/>
      <c r="T168" s="7"/>
      <c r="U168" s="7"/>
      <c r="V168" s="7"/>
      <c r="W168" s="7"/>
      <c r="X168" s="7"/>
      <c r="Y168" s="7"/>
      <c r="Z168" s="7"/>
      <c r="AA168" s="7"/>
      <c r="AB168" s="7"/>
      <c r="AC168" s="7"/>
      <c r="AD168" s="7"/>
      <c r="AE168" s="7"/>
      <c r="AF168" s="7"/>
      <c r="AG168" s="7"/>
      <c r="AH168" s="7"/>
      <c r="AI168" s="7"/>
      <c r="AJ168" s="7"/>
      <c r="AK168" s="7"/>
    </row>
    <row r="169" spans="1:37" ht="15.75" customHeight="1" x14ac:dyDescent="0.3">
      <c r="A169" s="7"/>
      <c r="B169" s="7"/>
      <c r="C169" s="7"/>
      <c r="D169" s="7"/>
      <c r="E169" s="7"/>
      <c r="F169" s="7"/>
      <c r="G169" s="7"/>
      <c r="H169" s="7"/>
      <c r="I169" s="7"/>
      <c r="J169" s="7"/>
      <c r="K169" s="7"/>
      <c r="L169" s="7"/>
      <c r="M169" s="7"/>
      <c r="N169" s="7"/>
      <c r="O169" s="7"/>
      <c r="P169" s="7"/>
      <c r="Q169" s="7"/>
      <c r="R169" s="7"/>
      <c r="S169" s="7"/>
      <c r="T169" s="7"/>
      <c r="U169" s="7"/>
      <c r="V169" s="7"/>
      <c r="W169" s="7"/>
      <c r="X169" s="7"/>
      <c r="Y169" s="7"/>
      <c r="Z169" s="7"/>
      <c r="AA169" s="7"/>
      <c r="AB169" s="7"/>
      <c r="AC169" s="7"/>
      <c r="AD169" s="7"/>
      <c r="AE169" s="7"/>
      <c r="AF169" s="7"/>
      <c r="AG169" s="7"/>
      <c r="AH169" s="7"/>
      <c r="AI169" s="7"/>
      <c r="AJ169" s="7"/>
      <c r="AK169" s="7"/>
    </row>
    <row r="170" spans="1:37" ht="15.75" customHeight="1" x14ac:dyDescent="0.3">
      <c r="A170" s="7"/>
      <c r="B170" s="7"/>
      <c r="C170" s="7"/>
      <c r="D170" s="7"/>
      <c r="E170" s="7"/>
      <c r="F170" s="7"/>
      <c r="G170" s="7"/>
      <c r="H170" s="7"/>
      <c r="I170" s="7"/>
      <c r="J170" s="7"/>
      <c r="K170" s="7"/>
      <c r="L170" s="7"/>
      <c r="M170" s="7"/>
      <c r="N170" s="7"/>
      <c r="O170" s="7"/>
      <c r="P170" s="7"/>
      <c r="Q170" s="7"/>
      <c r="R170" s="7"/>
      <c r="S170" s="7"/>
      <c r="T170" s="7"/>
      <c r="U170" s="7"/>
      <c r="V170" s="7"/>
      <c r="W170" s="7"/>
      <c r="X170" s="7"/>
      <c r="Y170" s="7"/>
      <c r="Z170" s="7"/>
      <c r="AA170" s="7"/>
      <c r="AB170" s="7"/>
      <c r="AC170" s="7"/>
      <c r="AD170" s="7"/>
      <c r="AE170" s="7"/>
      <c r="AF170" s="7"/>
      <c r="AG170" s="7"/>
      <c r="AH170" s="7"/>
      <c r="AI170" s="7"/>
      <c r="AJ170" s="7"/>
      <c r="AK170" s="7"/>
    </row>
    <row r="171" spans="1:37" ht="15.75" customHeight="1" x14ac:dyDescent="0.3">
      <c r="A171" s="7"/>
      <c r="B171" s="7"/>
      <c r="C171" s="7"/>
      <c r="D171" s="7"/>
      <c r="E171" s="7"/>
      <c r="F171" s="7"/>
      <c r="G171" s="7"/>
      <c r="H171" s="7"/>
      <c r="I171" s="7"/>
      <c r="J171" s="7"/>
      <c r="K171" s="7"/>
      <c r="L171" s="7"/>
      <c r="M171" s="7"/>
      <c r="N171" s="7"/>
      <c r="O171" s="7"/>
      <c r="P171" s="7"/>
      <c r="Q171" s="7"/>
      <c r="R171" s="7"/>
      <c r="S171" s="7"/>
      <c r="T171" s="7"/>
      <c r="U171" s="7"/>
      <c r="V171" s="7"/>
      <c r="W171" s="7"/>
      <c r="X171" s="7"/>
      <c r="Y171" s="7"/>
      <c r="Z171" s="7"/>
      <c r="AA171" s="7"/>
      <c r="AB171" s="7"/>
      <c r="AC171" s="7"/>
      <c r="AD171" s="7"/>
      <c r="AE171" s="7"/>
      <c r="AF171" s="7"/>
      <c r="AG171" s="7"/>
      <c r="AH171" s="7"/>
      <c r="AI171" s="7"/>
      <c r="AJ171" s="7"/>
      <c r="AK171" s="7"/>
    </row>
    <row r="172" spans="1:37" ht="15.75" customHeight="1" x14ac:dyDescent="0.3">
      <c r="A172" s="7"/>
      <c r="B172" s="7"/>
      <c r="C172" s="7"/>
      <c r="D172" s="7"/>
      <c r="E172" s="7"/>
      <c r="F172" s="7"/>
      <c r="G172" s="7"/>
      <c r="H172" s="7"/>
      <c r="I172" s="7"/>
      <c r="J172" s="7"/>
      <c r="K172" s="7"/>
      <c r="L172" s="7"/>
      <c r="M172" s="7"/>
      <c r="N172" s="7"/>
      <c r="O172" s="7"/>
      <c r="P172" s="7"/>
      <c r="Q172" s="7"/>
      <c r="R172" s="7"/>
      <c r="S172" s="7"/>
      <c r="T172" s="7"/>
      <c r="U172" s="7"/>
      <c r="V172" s="7"/>
      <c r="W172" s="7"/>
      <c r="X172" s="7"/>
      <c r="Y172" s="7"/>
      <c r="Z172" s="7"/>
      <c r="AA172" s="7"/>
      <c r="AB172" s="7"/>
      <c r="AC172" s="7"/>
      <c r="AD172" s="7"/>
      <c r="AE172" s="7"/>
      <c r="AF172" s="7"/>
      <c r="AG172" s="7"/>
      <c r="AH172" s="7"/>
      <c r="AI172" s="7"/>
      <c r="AJ172" s="7"/>
      <c r="AK172" s="7"/>
    </row>
    <row r="173" spans="1:37" ht="15.75" customHeight="1" x14ac:dyDescent="0.3">
      <c r="A173" s="7"/>
      <c r="B173" s="7"/>
      <c r="C173" s="7"/>
      <c r="D173" s="7"/>
      <c r="E173" s="7"/>
      <c r="F173" s="7"/>
      <c r="G173" s="7"/>
      <c r="H173" s="7"/>
      <c r="I173" s="7"/>
      <c r="J173" s="7"/>
      <c r="K173" s="7"/>
      <c r="L173" s="7"/>
      <c r="M173" s="7"/>
      <c r="N173" s="7"/>
      <c r="O173" s="7"/>
      <c r="P173" s="7"/>
      <c r="Q173" s="7"/>
      <c r="R173" s="7"/>
      <c r="S173" s="7"/>
      <c r="T173" s="7"/>
      <c r="U173" s="7"/>
      <c r="V173" s="7"/>
      <c r="W173" s="7"/>
      <c r="X173" s="7"/>
      <c r="Y173" s="7"/>
      <c r="Z173" s="7"/>
      <c r="AA173" s="7"/>
      <c r="AB173" s="7"/>
      <c r="AC173" s="7"/>
      <c r="AD173" s="7"/>
      <c r="AE173" s="7"/>
      <c r="AF173" s="7"/>
      <c r="AG173" s="7"/>
      <c r="AH173" s="7"/>
      <c r="AI173" s="7"/>
      <c r="AJ173" s="7"/>
      <c r="AK173" s="7"/>
    </row>
    <row r="174" spans="1:37" ht="15.75" customHeight="1" x14ac:dyDescent="0.3">
      <c r="A174" s="7"/>
      <c r="B174" s="7"/>
      <c r="C174" s="7"/>
      <c r="D174" s="7"/>
      <c r="E174" s="7"/>
      <c r="F174" s="7"/>
      <c r="G174" s="7"/>
      <c r="H174" s="7"/>
      <c r="I174" s="7"/>
      <c r="J174" s="7"/>
      <c r="K174" s="7"/>
      <c r="L174" s="7"/>
      <c r="M174" s="7"/>
      <c r="N174" s="7"/>
      <c r="O174" s="7"/>
      <c r="P174" s="7"/>
      <c r="Q174" s="7"/>
      <c r="R174" s="7"/>
      <c r="S174" s="7"/>
      <c r="T174" s="7"/>
      <c r="U174" s="7"/>
      <c r="V174" s="7"/>
      <c r="W174" s="7"/>
      <c r="X174" s="7"/>
      <c r="Y174" s="7"/>
      <c r="Z174" s="7"/>
      <c r="AA174" s="7"/>
      <c r="AB174" s="7"/>
      <c r="AC174" s="7"/>
      <c r="AD174" s="7"/>
      <c r="AE174" s="7"/>
      <c r="AF174" s="7"/>
      <c r="AG174" s="7"/>
      <c r="AH174" s="7"/>
      <c r="AI174" s="7"/>
      <c r="AJ174" s="7"/>
      <c r="AK174" s="7"/>
    </row>
    <row r="175" spans="1:37" ht="15.75" customHeight="1" x14ac:dyDescent="0.3">
      <c r="A175" s="7"/>
      <c r="B175" s="7"/>
      <c r="C175" s="7"/>
      <c r="D175" s="7"/>
      <c r="E175" s="7"/>
      <c r="F175" s="7"/>
      <c r="G175" s="7"/>
      <c r="H175" s="7"/>
      <c r="I175" s="7"/>
      <c r="J175" s="7"/>
      <c r="K175" s="7"/>
      <c r="L175" s="7"/>
      <c r="M175" s="7"/>
      <c r="N175" s="7"/>
      <c r="O175" s="7"/>
      <c r="P175" s="7"/>
      <c r="Q175" s="7"/>
      <c r="R175" s="7"/>
      <c r="S175" s="7"/>
      <c r="T175" s="7"/>
      <c r="U175" s="7"/>
      <c r="V175" s="7"/>
      <c r="W175" s="7"/>
      <c r="X175" s="7"/>
      <c r="Y175" s="7"/>
      <c r="Z175" s="7"/>
      <c r="AA175" s="7"/>
      <c r="AB175" s="7"/>
      <c r="AC175" s="7"/>
      <c r="AD175" s="7"/>
      <c r="AE175" s="7"/>
      <c r="AF175" s="7"/>
      <c r="AG175" s="7"/>
      <c r="AH175" s="7"/>
      <c r="AI175" s="7"/>
      <c r="AJ175" s="7"/>
      <c r="AK175" s="7"/>
    </row>
    <row r="176" spans="1:37" ht="15.75" customHeight="1" x14ac:dyDescent="0.3">
      <c r="A176" s="7"/>
      <c r="B176" s="7"/>
      <c r="C176" s="7"/>
      <c r="D176" s="7"/>
      <c r="E176" s="7"/>
      <c r="F176" s="7"/>
      <c r="G176" s="7"/>
      <c r="H176" s="7"/>
      <c r="I176" s="7"/>
      <c r="J176" s="7"/>
      <c r="K176" s="7"/>
      <c r="L176" s="7"/>
      <c r="M176" s="7"/>
      <c r="N176" s="7"/>
      <c r="O176" s="7"/>
      <c r="P176" s="7"/>
      <c r="Q176" s="7"/>
      <c r="R176" s="7"/>
      <c r="S176" s="7"/>
      <c r="T176" s="7"/>
      <c r="U176" s="7"/>
      <c r="V176" s="7"/>
      <c r="W176" s="7"/>
      <c r="X176" s="7"/>
      <c r="Y176" s="7"/>
      <c r="Z176" s="7"/>
      <c r="AA176" s="7"/>
      <c r="AB176" s="7"/>
      <c r="AC176" s="7"/>
      <c r="AD176" s="7"/>
      <c r="AE176" s="7"/>
      <c r="AF176" s="7"/>
      <c r="AG176" s="7"/>
      <c r="AH176" s="7"/>
      <c r="AI176" s="7"/>
      <c r="AJ176" s="7"/>
      <c r="AK176" s="7"/>
    </row>
    <row r="177" spans="1:37" ht="15.75" customHeight="1" x14ac:dyDescent="0.3">
      <c r="A177" s="7"/>
      <c r="B177" s="7"/>
      <c r="C177" s="7"/>
      <c r="D177" s="7"/>
      <c r="E177" s="7"/>
      <c r="F177" s="7"/>
      <c r="G177" s="7"/>
      <c r="H177" s="7"/>
      <c r="I177" s="7"/>
      <c r="J177" s="7"/>
      <c r="K177" s="7"/>
      <c r="L177" s="7"/>
      <c r="M177" s="7"/>
      <c r="N177" s="7"/>
      <c r="O177" s="7"/>
      <c r="P177" s="7"/>
      <c r="Q177" s="7"/>
      <c r="R177" s="7"/>
      <c r="S177" s="7"/>
      <c r="T177" s="7"/>
      <c r="U177" s="7"/>
      <c r="V177" s="7"/>
      <c r="W177" s="7"/>
      <c r="X177" s="7"/>
      <c r="Y177" s="7"/>
      <c r="Z177" s="7"/>
      <c r="AA177" s="7"/>
      <c r="AB177" s="7"/>
      <c r="AC177" s="7"/>
      <c r="AD177" s="7"/>
      <c r="AE177" s="7"/>
      <c r="AF177" s="7"/>
      <c r="AG177" s="7"/>
      <c r="AH177" s="7"/>
      <c r="AI177" s="7"/>
      <c r="AJ177" s="7"/>
      <c r="AK177" s="7"/>
    </row>
    <row r="178" spans="1:37" ht="15.75" customHeight="1" x14ac:dyDescent="0.3">
      <c r="A178" s="7"/>
      <c r="B178" s="7"/>
      <c r="C178" s="7"/>
      <c r="D178" s="7"/>
      <c r="E178" s="7"/>
      <c r="F178" s="7"/>
      <c r="G178" s="7"/>
      <c r="H178" s="7"/>
      <c r="I178" s="7"/>
      <c r="J178" s="7"/>
      <c r="K178" s="7"/>
      <c r="L178" s="7"/>
      <c r="M178" s="7"/>
      <c r="N178" s="7"/>
      <c r="O178" s="7"/>
      <c r="P178" s="7"/>
      <c r="Q178" s="7"/>
      <c r="R178" s="7"/>
      <c r="S178" s="7"/>
      <c r="T178" s="7"/>
      <c r="U178" s="7"/>
      <c r="V178" s="7"/>
      <c r="W178" s="7"/>
      <c r="X178" s="7"/>
      <c r="Y178" s="7"/>
      <c r="Z178" s="7"/>
      <c r="AA178" s="7"/>
      <c r="AB178" s="7"/>
      <c r="AC178" s="7"/>
      <c r="AD178" s="7"/>
      <c r="AE178" s="7"/>
      <c r="AF178" s="7"/>
      <c r="AG178" s="7"/>
      <c r="AH178" s="7"/>
      <c r="AI178" s="7"/>
      <c r="AJ178" s="7"/>
      <c r="AK178" s="7"/>
    </row>
    <row r="179" spans="1:37" ht="15.75" customHeight="1" x14ac:dyDescent="0.3">
      <c r="A179" s="7"/>
      <c r="B179" s="7"/>
      <c r="C179" s="7"/>
      <c r="D179" s="7"/>
      <c r="E179" s="7"/>
      <c r="F179" s="7"/>
      <c r="G179" s="7"/>
      <c r="H179" s="7"/>
      <c r="I179" s="7"/>
      <c r="J179" s="7"/>
      <c r="K179" s="7"/>
      <c r="L179" s="7"/>
      <c r="M179" s="7"/>
      <c r="N179" s="7"/>
      <c r="O179" s="7"/>
      <c r="P179" s="7"/>
      <c r="Q179" s="7"/>
      <c r="R179" s="7"/>
      <c r="S179" s="7"/>
      <c r="T179" s="7"/>
      <c r="U179" s="7"/>
      <c r="V179" s="7"/>
      <c r="W179" s="7"/>
      <c r="X179" s="7"/>
      <c r="Y179" s="7"/>
      <c r="Z179" s="7"/>
      <c r="AA179" s="7"/>
      <c r="AB179" s="7"/>
      <c r="AC179" s="7"/>
      <c r="AD179" s="7"/>
      <c r="AE179" s="7"/>
      <c r="AF179" s="7"/>
      <c r="AG179" s="7"/>
      <c r="AH179" s="7"/>
      <c r="AI179" s="7"/>
      <c r="AJ179" s="7"/>
      <c r="AK179" s="7"/>
    </row>
    <row r="180" spans="1:37" ht="15.75" customHeight="1" x14ac:dyDescent="0.3">
      <c r="A180" s="7"/>
      <c r="B180" s="7"/>
      <c r="C180" s="7"/>
      <c r="D180" s="7"/>
      <c r="E180" s="7"/>
      <c r="F180" s="7"/>
      <c r="G180" s="7"/>
      <c r="H180" s="7"/>
      <c r="I180" s="7"/>
      <c r="J180" s="7"/>
      <c r="K180" s="7"/>
      <c r="L180" s="7"/>
      <c r="M180" s="7"/>
      <c r="N180" s="7"/>
      <c r="O180" s="7"/>
      <c r="P180" s="7"/>
      <c r="Q180" s="7"/>
      <c r="R180" s="7"/>
      <c r="S180" s="7"/>
      <c r="T180" s="7"/>
      <c r="U180" s="7"/>
      <c r="V180" s="7"/>
      <c r="W180" s="7"/>
      <c r="X180" s="7"/>
      <c r="Y180" s="7"/>
      <c r="Z180" s="7"/>
      <c r="AA180" s="7"/>
      <c r="AB180" s="7"/>
      <c r="AC180" s="7"/>
      <c r="AD180" s="7"/>
      <c r="AE180" s="7"/>
      <c r="AF180" s="7"/>
      <c r="AG180" s="7"/>
      <c r="AH180" s="7"/>
      <c r="AI180" s="7"/>
      <c r="AJ180" s="7"/>
      <c r="AK180" s="7"/>
    </row>
    <row r="181" spans="1:37" ht="15.75" customHeight="1" x14ac:dyDescent="0.3">
      <c r="A181" s="7"/>
      <c r="B181" s="7"/>
      <c r="C181" s="7"/>
      <c r="D181" s="7"/>
      <c r="E181" s="7"/>
      <c r="F181" s="7"/>
      <c r="G181" s="7"/>
      <c r="H181" s="7"/>
      <c r="I181" s="7"/>
      <c r="J181" s="7"/>
      <c r="K181" s="7"/>
      <c r="L181" s="7"/>
      <c r="M181" s="7"/>
      <c r="N181" s="7"/>
      <c r="O181" s="7"/>
      <c r="P181" s="7"/>
      <c r="Q181" s="7"/>
      <c r="R181" s="7"/>
      <c r="S181" s="7"/>
      <c r="T181" s="7"/>
      <c r="U181" s="7"/>
      <c r="V181" s="7"/>
      <c r="W181" s="7"/>
      <c r="X181" s="7"/>
      <c r="Y181" s="7"/>
      <c r="Z181" s="7"/>
      <c r="AA181" s="7"/>
      <c r="AB181" s="7"/>
      <c r="AC181" s="7"/>
      <c r="AD181" s="7"/>
      <c r="AE181" s="7"/>
      <c r="AF181" s="7"/>
      <c r="AG181" s="7"/>
      <c r="AH181" s="7"/>
      <c r="AI181" s="7"/>
      <c r="AJ181" s="7"/>
      <c r="AK181" s="7"/>
    </row>
    <row r="182" spans="1:37" ht="15.75" customHeight="1" x14ac:dyDescent="0.3">
      <c r="A182" s="7"/>
      <c r="B182" s="7"/>
      <c r="C182" s="7"/>
      <c r="D182" s="7"/>
      <c r="E182" s="7"/>
      <c r="F182" s="7"/>
      <c r="G182" s="7"/>
      <c r="H182" s="7"/>
      <c r="I182" s="7"/>
      <c r="J182" s="7"/>
      <c r="K182" s="7"/>
      <c r="L182" s="7"/>
      <c r="M182" s="7"/>
      <c r="N182" s="7"/>
      <c r="O182" s="7"/>
      <c r="P182" s="7"/>
      <c r="Q182" s="7"/>
      <c r="R182" s="7"/>
      <c r="S182" s="7"/>
      <c r="T182" s="7"/>
      <c r="U182" s="7"/>
      <c r="V182" s="7"/>
      <c r="W182" s="7"/>
      <c r="X182" s="7"/>
      <c r="Y182" s="7"/>
      <c r="Z182" s="7"/>
      <c r="AA182" s="7"/>
      <c r="AB182" s="7"/>
      <c r="AC182" s="7"/>
      <c r="AD182" s="7"/>
      <c r="AE182" s="7"/>
      <c r="AF182" s="7"/>
      <c r="AG182" s="7"/>
      <c r="AH182" s="7"/>
      <c r="AI182" s="7"/>
      <c r="AJ182" s="7"/>
      <c r="AK182" s="7"/>
    </row>
    <row r="183" spans="1:37" ht="15.75" customHeight="1" x14ac:dyDescent="0.3">
      <c r="A183" s="7"/>
      <c r="B183" s="7"/>
      <c r="C183" s="7"/>
      <c r="D183" s="7"/>
      <c r="E183" s="7"/>
      <c r="F183" s="7"/>
      <c r="G183" s="7"/>
      <c r="H183" s="7"/>
      <c r="I183" s="7"/>
      <c r="J183" s="7"/>
      <c r="K183" s="7"/>
      <c r="L183" s="7"/>
      <c r="M183" s="7"/>
      <c r="N183" s="7"/>
      <c r="O183" s="7"/>
      <c r="P183" s="7"/>
      <c r="Q183" s="7"/>
      <c r="R183" s="7"/>
      <c r="S183" s="7"/>
      <c r="T183" s="7"/>
      <c r="U183" s="7"/>
      <c r="V183" s="7"/>
      <c r="W183" s="7"/>
      <c r="X183" s="7"/>
      <c r="Y183" s="7"/>
      <c r="Z183" s="7"/>
      <c r="AA183" s="7"/>
      <c r="AB183" s="7"/>
      <c r="AC183" s="7"/>
      <c r="AD183" s="7"/>
      <c r="AE183" s="7"/>
      <c r="AF183" s="7"/>
      <c r="AG183" s="7"/>
      <c r="AH183" s="7"/>
      <c r="AI183" s="7"/>
      <c r="AJ183" s="7"/>
      <c r="AK183" s="7"/>
    </row>
    <row r="184" spans="1:37" ht="15.75" customHeight="1" x14ac:dyDescent="0.3">
      <c r="A184" s="7"/>
      <c r="B184" s="7"/>
      <c r="C184" s="7"/>
      <c r="D184" s="7"/>
      <c r="E184" s="7"/>
      <c r="F184" s="7"/>
      <c r="G184" s="7"/>
      <c r="H184" s="7"/>
      <c r="I184" s="7"/>
      <c r="J184" s="7"/>
      <c r="K184" s="7"/>
      <c r="L184" s="7"/>
      <c r="M184" s="7"/>
      <c r="N184" s="7"/>
      <c r="O184" s="7"/>
      <c r="P184" s="7"/>
      <c r="Q184" s="7"/>
      <c r="R184" s="7"/>
      <c r="S184" s="7"/>
      <c r="T184" s="7"/>
      <c r="U184" s="7"/>
      <c r="V184" s="7"/>
      <c r="W184" s="7"/>
      <c r="X184" s="7"/>
      <c r="Y184" s="7"/>
      <c r="Z184" s="7"/>
      <c r="AA184" s="7"/>
      <c r="AB184" s="7"/>
      <c r="AC184" s="7"/>
      <c r="AD184" s="7"/>
      <c r="AE184" s="7"/>
      <c r="AF184" s="7"/>
      <c r="AG184" s="7"/>
      <c r="AH184" s="7"/>
      <c r="AI184" s="7"/>
      <c r="AJ184" s="7"/>
      <c r="AK184" s="7"/>
    </row>
    <row r="185" spans="1:37" ht="15.75" customHeight="1" x14ac:dyDescent="0.3">
      <c r="A185" s="7"/>
      <c r="B185" s="7"/>
      <c r="C185" s="7"/>
      <c r="D185" s="7"/>
      <c r="E185" s="7"/>
      <c r="F185" s="7"/>
      <c r="G185" s="7"/>
      <c r="H185" s="7"/>
      <c r="I185" s="7"/>
      <c r="J185" s="7"/>
      <c r="K185" s="7"/>
      <c r="L185" s="7"/>
      <c r="M185" s="7"/>
      <c r="N185" s="7"/>
      <c r="O185" s="7"/>
      <c r="P185" s="7"/>
      <c r="Q185" s="7"/>
      <c r="R185" s="7"/>
      <c r="S185" s="7"/>
      <c r="T185" s="7"/>
      <c r="U185" s="7"/>
      <c r="V185" s="7"/>
      <c r="W185" s="7"/>
      <c r="X185" s="7"/>
      <c r="Y185" s="7"/>
      <c r="Z185" s="7"/>
      <c r="AA185" s="7"/>
      <c r="AB185" s="7"/>
      <c r="AC185" s="7"/>
      <c r="AD185" s="7"/>
      <c r="AE185" s="7"/>
      <c r="AF185" s="7"/>
      <c r="AG185" s="7"/>
      <c r="AH185" s="7"/>
      <c r="AI185" s="7"/>
      <c r="AJ185" s="7"/>
      <c r="AK185" s="7"/>
    </row>
    <row r="186" spans="1:37" ht="15.75" customHeight="1" x14ac:dyDescent="0.3">
      <c r="A186" s="7"/>
      <c r="B186" s="7"/>
      <c r="C186" s="7"/>
      <c r="D186" s="7"/>
      <c r="E186" s="7"/>
      <c r="F186" s="7"/>
      <c r="G186" s="7"/>
      <c r="H186" s="7"/>
      <c r="I186" s="7"/>
      <c r="J186" s="7"/>
      <c r="K186" s="7"/>
      <c r="L186" s="7"/>
      <c r="M186" s="7"/>
      <c r="N186" s="7"/>
      <c r="O186" s="7"/>
      <c r="P186" s="7"/>
      <c r="Q186" s="7"/>
      <c r="R186" s="7"/>
      <c r="S186" s="7"/>
      <c r="T186" s="7"/>
      <c r="U186" s="7"/>
      <c r="V186" s="7"/>
      <c r="W186" s="7"/>
      <c r="X186" s="7"/>
      <c r="Y186" s="7"/>
      <c r="Z186" s="7"/>
      <c r="AA186" s="7"/>
      <c r="AB186" s="7"/>
      <c r="AC186" s="7"/>
      <c r="AD186" s="7"/>
      <c r="AE186" s="7"/>
      <c r="AF186" s="7"/>
      <c r="AG186" s="7"/>
      <c r="AH186" s="7"/>
      <c r="AI186" s="7"/>
      <c r="AJ186" s="7"/>
      <c r="AK186" s="7"/>
    </row>
    <row r="187" spans="1:37" ht="15.75" customHeight="1" x14ac:dyDescent="0.3">
      <c r="A187" s="7"/>
      <c r="B187" s="7"/>
      <c r="C187" s="7"/>
      <c r="D187" s="7"/>
      <c r="E187" s="7"/>
      <c r="F187" s="7"/>
      <c r="G187" s="7"/>
      <c r="H187" s="7"/>
      <c r="I187" s="7"/>
      <c r="J187" s="7"/>
      <c r="K187" s="7"/>
      <c r="L187" s="7"/>
      <c r="M187" s="7"/>
      <c r="N187" s="7"/>
      <c r="O187" s="7"/>
      <c r="P187" s="7"/>
      <c r="Q187" s="7"/>
      <c r="R187" s="7"/>
      <c r="S187" s="7"/>
      <c r="T187" s="7"/>
      <c r="U187" s="7"/>
      <c r="V187" s="7"/>
      <c r="W187" s="7"/>
      <c r="X187" s="7"/>
      <c r="Y187" s="7"/>
      <c r="Z187" s="7"/>
      <c r="AA187" s="7"/>
      <c r="AB187" s="7"/>
      <c r="AC187" s="7"/>
      <c r="AD187" s="7"/>
      <c r="AE187" s="7"/>
      <c r="AF187" s="7"/>
      <c r="AG187" s="7"/>
      <c r="AH187" s="7"/>
      <c r="AI187" s="7"/>
      <c r="AJ187" s="7"/>
      <c r="AK187" s="7"/>
    </row>
    <row r="188" spans="1:37" ht="15.75" customHeight="1" x14ac:dyDescent="0.3">
      <c r="A188" s="7"/>
      <c r="B188" s="7"/>
      <c r="C188" s="7"/>
      <c r="D188" s="7"/>
      <c r="E188" s="7"/>
      <c r="F188" s="7"/>
      <c r="G188" s="7"/>
      <c r="H188" s="7"/>
      <c r="I188" s="7"/>
      <c r="J188" s="7"/>
      <c r="K188" s="7"/>
      <c r="L188" s="7"/>
      <c r="M188" s="7"/>
      <c r="N188" s="7"/>
      <c r="O188" s="7"/>
      <c r="P188" s="7"/>
      <c r="Q188" s="7"/>
      <c r="R188" s="7"/>
      <c r="S188" s="7"/>
      <c r="T188" s="7"/>
      <c r="U188" s="7"/>
      <c r="V188" s="7"/>
      <c r="W188" s="7"/>
      <c r="X188" s="7"/>
      <c r="Y188" s="7"/>
      <c r="Z188" s="7"/>
      <c r="AA188" s="7"/>
      <c r="AB188" s="7"/>
      <c r="AC188" s="7"/>
      <c r="AD188" s="7"/>
      <c r="AE188" s="7"/>
      <c r="AF188" s="7"/>
      <c r="AG188" s="7"/>
      <c r="AH188" s="7"/>
      <c r="AI188" s="7"/>
      <c r="AJ188" s="7"/>
      <c r="AK188" s="7"/>
    </row>
    <row r="189" spans="1:37" ht="15.75" customHeight="1" x14ac:dyDescent="0.3">
      <c r="A189" s="7"/>
      <c r="B189" s="7"/>
      <c r="C189" s="7"/>
      <c r="D189" s="7"/>
      <c r="E189" s="7"/>
      <c r="F189" s="7"/>
      <c r="G189" s="7"/>
      <c r="H189" s="7"/>
      <c r="I189" s="7"/>
      <c r="J189" s="7"/>
      <c r="K189" s="7"/>
      <c r="L189" s="7"/>
      <c r="M189" s="7"/>
      <c r="N189" s="7"/>
      <c r="O189" s="7"/>
      <c r="P189" s="7"/>
      <c r="Q189" s="7"/>
      <c r="R189" s="7"/>
      <c r="S189" s="7"/>
      <c r="T189" s="7"/>
      <c r="U189" s="7"/>
      <c r="V189" s="7"/>
      <c r="W189" s="7"/>
      <c r="X189" s="7"/>
      <c r="Y189" s="7"/>
      <c r="Z189" s="7"/>
      <c r="AA189" s="7"/>
      <c r="AB189" s="7"/>
      <c r="AC189" s="7"/>
      <c r="AD189" s="7"/>
      <c r="AE189" s="7"/>
      <c r="AF189" s="7"/>
      <c r="AG189" s="7"/>
      <c r="AH189" s="7"/>
      <c r="AI189" s="7"/>
      <c r="AJ189" s="7"/>
      <c r="AK189" s="7"/>
    </row>
    <row r="190" spans="1:37" ht="15.75" customHeight="1" x14ac:dyDescent="0.3">
      <c r="A190" s="7"/>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7"/>
    </row>
    <row r="191" spans="1:37" ht="15.75" customHeight="1" x14ac:dyDescent="0.3">
      <c r="A191" s="7"/>
      <c r="B191" s="7"/>
      <c r="C191" s="7"/>
      <c r="D191" s="7"/>
      <c r="E191" s="7"/>
      <c r="F191" s="7"/>
      <c r="G191" s="7"/>
      <c r="H191" s="7"/>
      <c r="I191" s="7"/>
      <c r="J191" s="7"/>
      <c r="K191" s="7"/>
      <c r="L191" s="7"/>
      <c r="M191" s="7"/>
      <c r="N191" s="7"/>
      <c r="O191" s="7"/>
      <c r="P191" s="7"/>
      <c r="Q191" s="7"/>
      <c r="R191" s="7"/>
      <c r="S191" s="7"/>
      <c r="T191" s="7"/>
      <c r="U191" s="7"/>
      <c r="V191" s="7"/>
      <c r="W191" s="7"/>
      <c r="X191" s="7"/>
      <c r="Y191" s="7"/>
      <c r="Z191" s="7"/>
      <c r="AA191" s="7"/>
      <c r="AB191" s="7"/>
      <c r="AC191" s="7"/>
      <c r="AD191" s="7"/>
      <c r="AE191" s="7"/>
      <c r="AF191" s="7"/>
      <c r="AG191" s="7"/>
      <c r="AH191" s="7"/>
      <c r="AI191" s="7"/>
      <c r="AJ191" s="7"/>
      <c r="AK191" s="7"/>
    </row>
    <row r="192" spans="1:37" ht="15.75" customHeight="1" x14ac:dyDescent="0.3">
      <c r="A192" s="7"/>
      <c r="B192" s="7"/>
      <c r="C192" s="7"/>
      <c r="D192" s="7"/>
      <c r="E192" s="7"/>
      <c r="F192" s="7"/>
      <c r="G192" s="7"/>
      <c r="H192" s="7"/>
      <c r="I192" s="7"/>
      <c r="J192" s="7"/>
      <c r="K192" s="7"/>
      <c r="L192" s="7"/>
      <c r="M192" s="7"/>
      <c r="N192" s="7"/>
      <c r="O192" s="7"/>
      <c r="P192" s="7"/>
      <c r="Q192" s="7"/>
      <c r="R192" s="7"/>
      <c r="S192" s="7"/>
      <c r="T192" s="7"/>
      <c r="U192" s="7"/>
      <c r="V192" s="7"/>
      <c r="W192" s="7"/>
      <c r="X192" s="7"/>
      <c r="Y192" s="7"/>
      <c r="Z192" s="7"/>
      <c r="AA192" s="7"/>
      <c r="AB192" s="7"/>
      <c r="AC192" s="7"/>
      <c r="AD192" s="7"/>
      <c r="AE192" s="7"/>
      <c r="AF192" s="7"/>
      <c r="AG192" s="7"/>
      <c r="AH192" s="7"/>
      <c r="AI192" s="7"/>
      <c r="AJ192" s="7"/>
      <c r="AK192" s="7"/>
    </row>
    <row r="193" spans="1:37" ht="15.75" customHeight="1" x14ac:dyDescent="0.3">
      <c r="A193" s="7"/>
      <c r="B193" s="7"/>
      <c r="C193" s="7"/>
      <c r="D193" s="7"/>
      <c r="E193" s="7"/>
      <c r="F193" s="7"/>
      <c r="G193" s="7"/>
      <c r="H193" s="7"/>
      <c r="I193" s="7"/>
      <c r="J193" s="7"/>
      <c r="K193" s="7"/>
      <c r="L193" s="7"/>
      <c r="M193" s="7"/>
      <c r="N193" s="7"/>
      <c r="O193" s="7"/>
      <c r="P193" s="7"/>
      <c r="Q193" s="7"/>
      <c r="R193" s="7"/>
      <c r="S193" s="7"/>
      <c r="T193" s="7"/>
      <c r="U193" s="7"/>
      <c r="V193" s="7"/>
      <c r="W193" s="7"/>
      <c r="X193" s="7"/>
      <c r="Y193" s="7"/>
      <c r="Z193" s="7"/>
      <c r="AA193" s="7"/>
      <c r="AB193" s="7"/>
      <c r="AC193" s="7"/>
      <c r="AD193" s="7"/>
      <c r="AE193" s="7"/>
      <c r="AF193" s="7"/>
      <c r="AG193" s="7"/>
      <c r="AH193" s="7"/>
      <c r="AI193" s="7"/>
      <c r="AJ193" s="7"/>
      <c r="AK193" s="7"/>
    </row>
    <row r="194" spans="1:37" ht="15.75" customHeight="1" x14ac:dyDescent="0.3">
      <c r="A194" s="7"/>
      <c r="B194" s="7"/>
      <c r="C194" s="7"/>
      <c r="D194" s="7"/>
      <c r="E194" s="7"/>
      <c r="F194" s="7"/>
      <c r="G194" s="7"/>
      <c r="H194" s="7"/>
      <c r="I194" s="7"/>
      <c r="J194" s="7"/>
      <c r="K194" s="7"/>
      <c r="L194" s="7"/>
      <c r="M194" s="7"/>
      <c r="N194" s="7"/>
      <c r="O194" s="7"/>
      <c r="P194" s="7"/>
      <c r="Q194" s="7"/>
      <c r="R194" s="7"/>
      <c r="S194" s="7"/>
      <c r="T194" s="7"/>
      <c r="U194" s="7"/>
      <c r="V194" s="7"/>
      <c r="W194" s="7"/>
      <c r="X194" s="7"/>
      <c r="Y194" s="7"/>
      <c r="Z194" s="7"/>
      <c r="AA194" s="7"/>
      <c r="AB194" s="7"/>
      <c r="AC194" s="7"/>
      <c r="AD194" s="7"/>
      <c r="AE194" s="7"/>
      <c r="AF194" s="7"/>
      <c r="AG194" s="7"/>
      <c r="AH194" s="7"/>
      <c r="AI194" s="7"/>
      <c r="AJ194" s="7"/>
      <c r="AK194" s="7"/>
    </row>
    <row r="195" spans="1:37" ht="15.75" customHeight="1" x14ac:dyDescent="0.3">
      <c r="A195" s="7"/>
      <c r="B195" s="7"/>
      <c r="C195" s="7"/>
      <c r="D195" s="7"/>
      <c r="E195" s="7"/>
      <c r="F195" s="7"/>
      <c r="G195" s="7"/>
      <c r="H195" s="7"/>
      <c r="I195" s="7"/>
      <c r="J195" s="7"/>
      <c r="K195" s="7"/>
      <c r="L195" s="7"/>
      <c r="M195" s="7"/>
      <c r="N195" s="7"/>
      <c r="O195" s="7"/>
      <c r="P195" s="7"/>
      <c r="Q195" s="7"/>
      <c r="R195" s="7"/>
      <c r="S195" s="7"/>
      <c r="T195" s="7"/>
      <c r="U195" s="7"/>
      <c r="V195" s="7"/>
      <c r="W195" s="7"/>
      <c r="X195" s="7"/>
      <c r="Y195" s="7"/>
      <c r="Z195" s="7"/>
      <c r="AA195" s="7"/>
      <c r="AB195" s="7"/>
      <c r="AC195" s="7"/>
      <c r="AD195" s="7"/>
      <c r="AE195" s="7"/>
      <c r="AF195" s="7"/>
      <c r="AG195" s="7"/>
      <c r="AH195" s="7"/>
      <c r="AI195" s="7"/>
      <c r="AJ195" s="7"/>
      <c r="AK195" s="7"/>
    </row>
    <row r="196" spans="1:37" ht="15.75" customHeight="1" x14ac:dyDescent="0.3">
      <c r="A196" s="7"/>
      <c r="B196" s="7"/>
      <c r="C196" s="7"/>
      <c r="D196" s="7"/>
      <c r="E196" s="7"/>
      <c r="F196" s="7"/>
      <c r="G196" s="7"/>
      <c r="H196" s="7"/>
      <c r="I196" s="7"/>
      <c r="J196" s="7"/>
      <c r="K196" s="7"/>
      <c r="L196" s="7"/>
      <c r="M196" s="7"/>
      <c r="N196" s="7"/>
      <c r="O196" s="7"/>
      <c r="P196" s="7"/>
      <c r="Q196" s="7"/>
      <c r="R196" s="7"/>
      <c r="S196" s="7"/>
      <c r="T196" s="7"/>
      <c r="U196" s="7"/>
      <c r="V196" s="7"/>
      <c r="W196" s="7"/>
      <c r="X196" s="7"/>
      <c r="Y196" s="7"/>
      <c r="Z196" s="7"/>
      <c r="AA196" s="7"/>
      <c r="AB196" s="7"/>
      <c r="AC196" s="7"/>
      <c r="AD196" s="7"/>
      <c r="AE196" s="7"/>
      <c r="AF196" s="7"/>
      <c r="AG196" s="7"/>
      <c r="AH196" s="7"/>
      <c r="AI196" s="7"/>
      <c r="AJ196" s="7"/>
      <c r="AK196" s="7"/>
    </row>
    <row r="197" spans="1:37" ht="15.75" customHeight="1" x14ac:dyDescent="0.3">
      <c r="A197" s="7"/>
      <c r="B197" s="7"/>
      <c r="C197" s="7"/>
      <c r="D197" s="7"/>
      <c r="E197" s="7"/>
      <c r="F197" s="7"/>
      <c r="G197" s="7"/>
      <c r="H197" s="7"/>
      <c r="I197" s="7"/>
      <c r="J197" s="7"/>
      <c r="K197" s="7"/>
      <c r="L197" s="7"/>
      <c r="M197" s="7"/>
      <c r="N197" s="7"/>
      <c r="O197" s="7"/>
      <c r="P197" s="7"/>
      <c r="Q197" s="7"/>
      <c r="R197" s="7"/>
      <c r="S197" s="7"/>
      <c r="T197" s="7"/>
      <c r="U197" s="7"/>
      <c r="V197" s="7"/>
      <c r="W197" s="7"/>
      <c r="X197" s="7"/>
      <c r="Y197" s="7"/>
      <c r="Z197" s="7"/>
      <c r="AA197" s="7"/>
      <c r="AB197" s="7"/>
      <c r="AC197" s="7"/>
      <c r="AD197" s="7"/>
      <c r="AE197" s="7"/>
      <c r="AF197" s="7"/>
      <c r="AG197" s="7"/>
      <c r="AH197" s="7"/>
      <c r="AI197" s="7"/>
      <c r="AJ197" s="7"/>
      <c r="AK197" s="7"/>
    </row>
    <row r="198" spans="1:37" ht="15.75" customHeight="1" x14ac:dyDescent="0.3">
      <c r="A198" s="7"/>
      <c r="B198" s="7"/>
      <c r="C198" s="7"/>
      <c r="D198" s="7"/>
      <c r="E198" s="7"/>
      <c r="F198" s="7"/>
      <c r="G198" s="7"/>
      <c r="H198" s="7"/>
      <c r="I198" s="7"/>
      <c r="J198" s="7"/>
      <c r="K198" s="7"/>
      <c r="L198" s="7"/>
      <c r="M198" s="7"/>
      <c r="N198" s="7"/>
      <c r="O198" s="7"/>
      <c r="P198" s="7"/>
      <c r="Q198" s="7"/>
      <c r="R198" s="7"/>
      <c r="S198" s="7"/>
      <c r="T198" s="7"/>
      <c r="U198" s="7"/>
      <c r="V198" s="7"/>
      <c r="W198" s="7"/>
      <c r="X198" s="7"/>
      <c r="Y198" s="7"/>
      <c r="Z198" s="7"/>
      <c r="AA198" s="7"/>
      <c r="AB198" s="7"/>
      <c r="AC198" s="7"/>
      <c r="AD198" s="7"/>
      <c r="AE198" s="7"/>
      <c r="AF198" s="7"/>
      <c r="AG198" s="7"/>
      <c r="AH198" s="7"/>
      <c r="AI198" s="7"/>
      <c r="AJ198" s="7"/>
      <c r="AK198" s="7"/>
    </row>
    <row r="199" spans="1:37" ht="15.75" customHeight="1" x14ac:dyDescent="0.3">
      <c r="A199" s="7"/>
      <c r="B199" s="7"/>
      <c r="C199" s="7"/>
      <c r="D199" s="7"/>
      <c r="E199" s="7"/>
      <c r="F199" s="7"/>
      <c r="G199" s="7"/>
      <c r="H199" s="7"/>
      <c r="I199" s="7"/>
      <c r="J199" s="7"/>
      <c r="K199" s="7"/>
      <c r="L199" s="7"/>
      <c r="M199" s="7"/>
      <c r="N199" s="7"/>
      <c r="O199" s="7"/>
      <c r="P199" s="7"/>
      <c r="Q199" s="7"/>
      <c r="R199" s="7"/>
      <c r="S199" s="7"/>
      <c r="T199" s="7"/>
      <c r="U199" s="7"/>
      <c r="V199" s="7"/>
      <c r="W199" s="7"/>
      <c r="X199" s="7"/>
      <c r="Y199" s="7"/>
      <c r="Z199" s="7"/>
      <c r="AA199" s="7"/>
      <c r="AB199" s="7"/>
      <c r="AC199" s="7"/>
      <c r="AD199" s="7"/>
      <c r="AE199" s="7"/>
      <c r="AF199" s="7"/>
      <c r="AG199" s="7"/>
      <c r="AH199" s="7"/>
      <c r="AI199" s="7"/>
      <c r="AJ199" s="7"/>
      <c r="AK199" s="7"/>
    </row>
    <row r="200" spans="1:37" ht="15.75" customHeight="1" x14ac:dyDescent="0.3">
      <c r="A200" s="7"/>
      <c r="B200" s="7"/>
      <c r="C200" s="7"/>
      <c r="D200" s="7"/>
      <c r="E200" s="7"/>
      <c r="F200" s="7"/>
      <c r="G200" s="7"/>
      <c r="H200" s="7"/>
      <c r="I200" s="7"/>
      <c r="J200" s="7"/>
      <c r="K200" s="7"/>
      <c r="L200" s="7"/>
      <c r="M200" s="7"/>
      <c r="N200" s="7"/>
      <c r="O200" s="7"/>
      <c r="P200" s="7"/>
      <c r="Q200" s="7"/>
      <c r="R200" s="7"/>
      <c r="S200" s="7"/>
      <c r="T200" s="7"/>
      <c r="U200" s="7"/>
      <c r="V200" s="7"/>
      <c r="W200" s="7"/>
      <c r="X200" s="7"/>
      <c r="Y200" s="7"/>
      <c r="Z200" s="7"/>
      <c r="AA200" s="7"/>
      <c r="AB200" s="7"/>
      <c r="AC200" s="7"/>
      <c r="AD200" s="7"/>
      <c r="AE200" s="7"/>
      <c r="AF200" s="7"/>
      <c r="AG200" s="7"/>
      <c r="AH200" s="7"/>
      <c r="AI200" s="7"/>
      <c r="AJ200" s="7"/>
      <c r="AK200" s="7"/>
    </row>
    <row r="201" spans="1:37" ht="15.75" customHeight="1" x14ac:dyDescent="0.3">
      <c r="A201" s="7"/>
      <c r="B201" s="7"/>
      <c r="C201" s="7"/>
      <c r="D201" s="7"/>
      <c r="E201" s="7"/>
      <c r="F201" s="7"/>
      <c r="G201" s="7"/>
      <c r="H201" s="7"/>
      <c r="I201" s="7"/>
      <c r="J201" s="7"/>
      <c r="K201" s="7"/>
      <c r="L201" s="7"/>
      <c r="M201" s="7"/>
      <c r="N201" s="7"/>
      <c r="O201" s="7"/>
      <c r="P201" s="7"/>
      <c r="Q201" s="7"/>
      <c r="R201" s="7"/>
      <c r="S201" s="7"/>
      <c r="T201" s="7"/>
      <c r="U201" s="7"/>
      <c r="V201" s="7"/>
      <c r="W201" s="7"/>
      <c r="X201" s="7"/>
      <c r="Y201" s="7"/>
      <c r="Z201" s="7"/>
      <c r="AA201" s="7"/>
      <c r="AB201" s="7"/>
      <c r="AC201" s="7"/>
      <c r="AD201" s="7"/>
      <c r="AE201" s="7"/>
      <c r="AF201" s="7"/>
      <c r="AG201" s="7"/>
      <c r="AH201" s="7"/>
      <c r="AI201" s="7"/>
      <c r="AJ201" s="7"/>
      <c r="AK201" s="7"/>
    </row>
    <row r="202" spans="1:37" ht="15.75" customHeight="1" x14ac:dyDescent="0.3">
      <c r="A202" s="7"/>
      <c r="B202" s="7"/>
      <c r="C202" s="7"/>
      <c r="D202" s="7"/>
      <c r="E202" s="7"/>
      <c r="F202" s="7"/>
      <c r="G202" s="7"/>
      <c r="H202" s="7"/>
      <c r="I202" s="7"/>
      <c r="J202" s="7"/>
      <c r="K202" s="7"/>
      <c r="L202" s="7"/>
      <c r="M202" s="7"/>
      <c r="N202" s="7"/>
      <c r="O202" s="7"/>
      <c r="P202" s="7"/>
      <c r="Q202" s="7"/>
      <c r="R202" s="7"/>
      <c r="S202" s="7"/>
      <c r="T202" s="7"/>
      <c r="U202" s="7"/>
      <c r="V202" s="7"/>
      <c r="W202" s="7"/>
      <c r="X202" s="7"/>
      <c r="Y202" s="7"/>
      <c r="Z202" s="7"/>
      <c r="AA202" s="7"/>
      <c r="AB202" s="7"/>
      <c r="AC202" s="7"/>
      <c r="AD202" s="7"/>
      <c r="AE202" s="7"/>
      <c r="AF202" s="7"/>
      <c r="AG202" s="7"/>
      <c r="AH202" s="7"/>
      <c r="AI202" s="7"/>
      <c r="AJ202" s="7"/>
      <c r="AK202" s="7"/>
    </row>
    <row r="203" spans="1:37" ht="15.75" customHeight="1" x14ac:dyDescent="0.3">
      <c r="A203" s="7"/>
      <c r="B203" s="7"/>
      <c r="C203" s="7"/>
      <c r="D203" s="7"/>
      <c r="E203" s="7"/>
      <c r="F203" s="7"/>
      <c r="G203" s="7"/>
      <c r="H203" s="7"/>
      <c r="I203" s="7"/>
      <c r="J203" s="7"/>
      <c r="K203" s="7"/>
      <c r="L203" s="7"/>
      <c r="M203" s="7"/>
      <c r="N203" s="7"/>
      <c r="O203" s="7"/>
      <c r="P203" s="7"/>
      <c r="Q203" s="7"/>
      <c r="R203" s="7"/>
      <c r="S203" s="7"/>
      <c r="T203" s="7"/>
      <c r="U203" s="7"/>
      <c r="V203" s="7"/>
      <c r="W203" s="7"/>
      <c r="X203" s="7"/>
      <c r="Y203" s="7"/>
      <c r="Z203" s="7"/>
      <c r="AA203" s="7"/>
      <c r="AB203" s="7"/>
      <c r="AC203" s="7"/>
      <c r="AD203" s="7"/>
      <c r="AE203" s="7"/>
      <c r="AF203" s="7"/>
      <c r="AG203" s="7"/>
      <c r="AH203" s="7"/>
      <c r="AI203" s="7"/>
      <c r="AJ203" s="7"/>
      <c r="AK203" s="7"/>
    </row>
    <row r="204" spans="1:37" ht="15.75" customHeight="1" x14ac:dyDescent="0.3">
      <c r="A204" s="7"/>
      <c r="B204" s="7"/>
      <c r="C204" s="7"/>
      <c r="D204" s="7"/>
      <c r="E204" s="7"/>
      <c r="F204" s="7"/>
      <c r="G204" s="7"/>
      <c r="H204" s="7"/>
      <c r="I204" s="7"/>
      <c r="J204" s="7"/>
      <c r="K204" s="7"/>
      <c r="L204" s="7"/>
      <c r="M204" s="7"/>
      <c r="N204" s="7"/>
      <c r="O204" s="7"/>
      <c r="P204" s="7"/>
      <c r="Q204" s="7"/>
      <c r="R204" s="7"/>
      <c r="S204" s="7"/>
      <c r="T204" s="7"/>
      <c r="U204" s="7"/>
      <c r="V204" s="7"/>
      <c r="W204" s="7"/>
      <c r="X204" s="7"/>
      <c r="Y204" s="7"/>
      <c r="Z204" s="7"/>
      <c r="AA204" s="7"/>
      <c r="AB204" s="7"/>
      <c r="AC204" s="7"/>
      <c r="AD204" s="7"/>
      <c r="AE204" s="7"/>
      <c r="AF204" s="7"/>
      <c r="AG204" s="7"/>
      <c r="AH204" s="7"/>
      <c r="AI204" s="7"/>
      <c r="AJ204" s="7"/>
      <c r="AK204" s="7"/>
    </row>
    <row r="205" spans="1:37" ht="15.75" customHeight="1" x14ac:dyDescent="0.3">
      <c r="A205" s="7"/>
      <c r="B205" s="7"/>
      <c r="C205" s="7"/>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7"/>
    </row>
    <row r="206" spans="1:37" ht="15.75" customHeight="1" x14ac:dyDescent="0.3">
      <c r="A206" s="7"/>
      <c r="B206" s="7"/>
      <c r="C206" s="7"/>
      <c r="D206" s="7"/>
      <c r="E206" s="7"/>
      <c r="F206" s="7"/>
      <c r="G206" s="7"/>
      <c r="H206" s="7"/>
      <c r="I206" s="7"/>
      <c r="J206" s="7"/>
      <c r="K206" s="7"/>
      <c r="L206" s="7"/>
      <c r="M206" s="7"/>
      <c r="N206" s="7"/>
      <c r="O206" s="7"/>
      <c r="P206" s="7"/>
      <c r="Q206" s="7"/>
      <c r="R206" s="7"/>
      <c r="S206" s="7"/>
      <c r="T206" s="7"/>
      <c r="U206" s="7"/>
      <c r="V206" s="7"/>
      <c r="W206" s="7"/>
      <c r="X206" s="7"/>
      <c r="Y206" s="7"/>
      <c r="Z206" s="7"/>
      <c r="AA206" s="7"/>
      <c r="AB206" s="7"/>
      <c r="AC206" s="7"/>
      <c r="AD206" s="7"/>
      <c r="AE206" s="7"/>
      <c r="AF206" s="7"/>
      <c r="AG206" s="7"/>
      <c r="AH206" s="7"/>
      <c r="AI206" s="7"/>
      <c r="AJ206" s="7"/>
      <c r="AK206" s="7"/>
    </row>
    <row r="207" spans="1:37" ht="15.75" customHeight="1" x14ac:dyDescent="0.3">
      <c r="A207" s="7"/>
      <c r="B207" s="7"/>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7"/>
    </row>
    <row r="208" spans="1:37" ht="15.75" customHeight="1" x14ac:dyDescent="0.3">
      <c r="A208" s="7"/>
      <c r="B208" s="7"/>
      <c r="C208" s="7"/>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7"/>
    </row>
    <row r="209" spans="1:37" ht="15.75" customHeight="1" x14ac:dyDescent="0.3">
      <c r="A209" s="7"/>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7"/>
    </row>
    <row r="210" spans="1:37" ht="15.75" customHeight="1" x14ac:dyDescent="0.3">
      <c r="A210" s="7"/>
      <c r="B210" s="7"/>
      <c r="C210" s="7"/>
      <c r="D210" s="7"/>
      <c r="E210" s="7"/>
      <c r="F210" s="7"/>
      <c r="G210" s="7"/>
      <c r="H210" s="7"/>
      <c r="I210" s="7"/>
      <c r="J210" s="7"/>
      <c r="K210" s="7"/>
      <c r="L210" s="7"/>
      <c r="M210" s="7"/>
      <c r="N210" s="7"/>
      <c r="O210" s="7"/>
      <c r="P210" s="7"/>
      <c r="Q210" s="7"/>
      <c r="R210" s="7"/>
      <c r="S210" s="7"/>
      <c r="T210" s="7"/>
      <c r="U210" s="7"/>
      <c r="V210" s="7"/>
      <c r="W210" s="7"/>
      <c r="X210" s="7"/>
      <c r="Y210" s="7"/>
      <c r="Z210" s="7"/>
      <c r="AA210" s="7"/>
      <c r="AB210" s="7"/>
      <c r="AC210" s="7"/>
      <c r="AD210" s="7"/>
      <c r="AE210" s="7"/>
      <c r="AF210" s="7"/>
      <c r="AG210" s="7"/>
      <c r="AH210" s="7"/>
      <c r="AI210" s="7"/>
      <c r="AJ210" s="7"/>
      <c r="AK210" s="7"/>
    </row>
    <row r="211" spans="1:37" ht="15.75" customHeight="1" x14ac:dyDescent="0.3">
      <c r="A211" s="7"/>
      <c r="B211" s="7"/>
      <c r="C211" s="7"/>
      <c r="D211" s="7"/>
      <c r="E211" s="7"/>
      <c r="F211" s="7"/>
      <c r="G211" s="7"/>
      <c r="H211" s="7"/>
      <c r="I211" s="7"/>
      <c r="J211" s="7"/>
      <c r="K211" s="7"/>
      <c r="L211" s="7"/>
      <c r="M211" s="7"/>
      <c r="N211" s="7"/>
      <c r="O211" s="7"/>
      <c r="P211" s="7"/>
      <c r="Q211" s="7"/>
      <c r="R211" s="7"/>
      <c r="S211" s="7"/>
      <c r="T211" s="7"/>
      <c r="U211" s="7"/>
      <c r="V211" s="7"/>
      <c r="W211" s="7"/>
      <c r="X211" s="7"/>
      <c r="Y211" s="7"/>
      <c r="Z211" s="7"/>
      <c r="AA211" s="7"/>
      <c r="AB211" s="7"/>
      <c r="AC211" s="7"/>
      <c r="AD211" s="7"/>
      <c r="AE211" s="7"/>
      <c r="AF211" s="7"/>
      <c r="AG211" s="7"/>
      <c r="AH211" s="7"/>
      <c r="AI211" s="7"/>
      <c r="AJ211" s="7"/>
      <c r="AK211" s="7"/>
    </row>
    <row r="212" spans="1:37" ht="15.75" customHeight="1" x14ac:dyDescent="0.3">
      <c r="A212" s="7"/>
      <c r="B212" s="7"/>
      <c r="C212" s="7"/>
      <c r="D212" s="7"/>
      <c r="E212" s="7"/>
      <c r="F212" s="7"/>
      <c r="G212" s="7"/>
      <c r="H212" s="7"/>
      <c r="I212" s="7"/>
      <c r="J212" s="7"/>
      <c r="K212" s="7"/>
      <c r="L212" s="7"/>
      <c r="M212" s="7"/>
      <c r="N212" s="7"/>
      <c r="O212" s="7"/>
      <c r="P212" s="7"/>
      <c r="Q212" s="7"/>
      <c r="R212" s="7"/>
      <c r="S212" s="7"/>
      <c r="T212" s="7"/>
      <c r="U212" s="7"/>
      <c r="V212" s="7"/>
      <c r="W212" s="7"/>
      <c r="X212" s="7"/>
      <c r="Y212" s="7"/>
      <c r="Z212" s="7"/>
      <c r="AA212" s="7"/>
      <c r="AB212" s="7"/>
      <c r="AC212" s="7"/>
      <c r="AD212" s="7"/>
      <c r="AE212" s="7"/>
      <c r="AF212" s="7"/>
      <c r="AG212" s="7"/>
      <c r="AH212" s="7"/>
      <c r="AI212" s="7"/>
      <c r="AJ212" s="7"/>
      <c r="AK212" s="7"/>
    </row>
    <row r="213" spans="1:37" ht="15.75" customHeight="1" x14ac:dyDescent="0.3">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c r="AB213" s="7"/>
      <c r="AC213" s="7"/>
      <c r="AD213" s="7"/>
      <c r="AE213" s="7"/>
      <c r="AF213" s="7"/>
      <c r="AG213" s="7"/>
      <c r="AH213" s="7"/>
      <c r="AI213" s="7"/>
      <c r="AJ213" s="7"/>
      <c r="AK213" s="7"/>
    </row>
    <row r="214" spans="1:37" ht="15.75" customHeight="1" x14ac:dyDescent="0.3">
      <c r="A214" s="7"/>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c r="AB214" s="7"/>
      <c r="AC214" s="7"/>
      <c r="AD214" s="7"/>
      <c r="AE214" s="7"/>
      <c r="AF214" s="7"/>
      <c r="AG214" s="7"/>
      <c r="AH214" s="7"/>
      <c r="AI214" s="7"/>
      <c r="AJ214" s="7"/>
      <c r="AK214" s="7"/>
    </row>
    <row r="215" spans="1:37" ht="15.75" customHeight="1" x14ac:dyDescent="0.3">
      <c r="A215" s="7"/>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c r="AB215" s="7"/>
      <c r="AC215" s="7"/>
      <c r="AD215" s="7"/>
      <c r="AE215" s="7"/>
      <c r="AF215" s="7"/>
      <c r="AG215" s="7"/>
      <c r="AH215" s="7"/>
      <c r="AI215" s="7"/>
      <c r="AJ215" s="7"/>
      <c r="AK215" s="7"/>
    </row>
    <row r="216" spans="1:37" ht="15.75" customHeight="1" x14ac:dyDescent="0.3">
      <c r="A216" s="7"/>
      <c r="B216" s="7"/>
      <c r="C216" s="7"/>
      <c r="D216" s="7"/>
      <c r="E216" s="7"/>
      <c r="F216" s="7"/>
      <c r="G216" s="7"/>
      <c r="H216" s="7"/>
      <c r="I216" s="7"/>
      <c r="J216" s="7"/>
      <c r="K216" s="7"/>
      <c r="L216" s="7"/>
      <c r="M216" s="7"/>
      <c r="N216" s="7"/>
      <c r="O216" s="7"/>
      <c r="P216" s="7"/>
      <c r="Q216" s="7"/>
      <c r="R216" s="7"/>
      <c r="S216" s="7"/>
      <c r="T216" s="7"/>
      <c r="U216" s="7"/>
      <c r="V216" s="7"/>
      <c r="W216" s="7"/>
      <c r="X216" s="7"/>
      <c r="Y216" s="7"/>
      <c r="Z216" s="7"/>
      <c r="AA216" s="7"/>
      <c r="AB216" s="7"/>
      <c r="AC216" s="7"/>
      <c r="AD216" s="7"/>
      <c r="AE216" s="7"/>
      <c r="AF216" s="7"/>
      <c r="AG216" s="7"/>
      <c r="AH216" s="7"/>
      <c r="AI216" s="7"/>
      <c r="AJ216" s="7"/>
      <c r="AK216" s="7"/>
    </row>
    <row r="217" spans="1:37" ht="15.75" customHeight="1" x14ac:dyDescent="0.3">
      <c r="A217" s="7"/>
      <c r="B217" s="7"/>
      <c r="C217" s="7"/>
      <c r="D217" s="7"/>
      <c r="E217" s="7"/>
      <c r="F217" s="7"/>
      <c r="G217" s="7"/>
      <c r="H217" s="7"/>
      <c r="I217" s="7"/>
      <c r="J217" s="7"/>
      <c r="K217" s="7"/>
      <c r="L217" s="7"/>
      <c r="M217" s="7"/>
      <c r="N217" s="7"/>
      <c r="O217" s="7"/>
      <c r="P217" s="7"/>
      <c r="Q217" s="7"/>
      <c r="R217" s="7"/>
      <c r="S217" s="7"/>
      <c r="T217" s="7"/>
      <c r="U217" s="7"/>
      <c r="V217" s="7"/>
      <c r="W217" s="7"/>
      <c r="X217" s="7"/>
      <c r="Y217" s="7"/>
      <c r="Z217" s="7"/>
      <c r="AA217" s="7"/>
      <c r="AB217" s="7"/>
      <c r="AC217" s="7"/>
      <c r="AD217" s="7"/>
      <c r="AE217" s="7"/>
      <c r="AF217" s="7"/>
      <c r="AG217" s="7"/>
      <c r="AH217" s="7"/>
      <c r="AI217" s="7"/>
      <c r="AJ217" s="7"/>
      <c r="AK217" s="7"/>
    </row>
    <row r="218" spans="1:37" ht="15.75" customHeight="1" x14ac:dyDescent="0.3">
      <c r="A218" s="7"/>
      <c r="B218" s="7"/>
      <c r="C218" s="7"/>
      <c r="D218" s="7"/>
      <c r="E218" s="7"/>
      <c r="F218" s="7"/>
      <c r="G218" s="7"/>
      <c r="H218" s="7"/>
      <c r="I218" s="7"/>
      <c r="J218" s="7"/>
      <c r="K218" s="7"/>
      <c r="L218" s="7"/>
      <c r="M218" s="7"/>
      <c r="N218" s="7"/>
      <c r="O218" s="7"/>
      <c r="P218" s="7"/>
      <c r="Q218" s="7"/>
      <c r="R218" s="7"/>
      <c r="S218" s="7"/>
      <c r="T218" s="7"/>
      <c r="U218" s="7"/>
      <c r="V218" s="7"/>
      <c r="W218" s="7"/>
      <c r="X218" s="7"/>
      <c r="Y218" s="7"/>
      <c r="Z218" s="7"/>
      <c r="AA218" s="7"/>
      <c r="AB218" s="7"/>
      <c r="AC218" s="7"/>
      <c r="AD218" s="7"/>
      <c r="AE218" s="7"/>
      <c r="AF218" s="7"/>
      <c r="AG218" s="7"/>
      <c r="AH218" s="7"/>
      <c r="AI218" s="7"/>
      <c r="AJ218" s="7"/>
      <c r="AK218" s="7"/>
    </row>
    <row r="219" spans="1:37" ht="15.75" customHeight="1" x14ac:dyDescent="0.3">
      <c r="A219" s="7"/>
      <c r="B219" s="7"/>
      <c r="C219" s="7"/>
      <c r="D219" s="7"/>
      <c r="E219" s="7"/>
      <c r="F219" s="7"/>
      <c r="G219" s="7"/>
      <c r="H219" s="7"/>
      <c r="I219" s="7"/>
      <c r="J219" s="7"/>
      <c r="K219" s="7"/>
      <c r="L219" s="7"/>
      <c r="M219" s="7"/>
      <c r="N219" s="7"/>
      <c r="O219" s="7"/>
      <c r="P219" s="7"/>
      <c r="Q219" s="7"/>
      <c r="R219" s="7"/>
      <c r="S219" s="7"/>
      <c r="T219" s="7"/>
      <c r="U219" s="7"/>
      <c r="V219" s="7"/>
      <c r="W219" s="7"/>
      <c r="X219" s="7"/>
      <c r="Y219" s="7"/>
      <c r="Z219" s="7"/>
      <c r="AA219" s="7"/>
      <c r="AB219" s="7"/>
      <c r="AC219" s="7"/>
      <c r="AD219" s="7"/>
      <c r="AE219" s="7"/>
      <c r="AF219" s="7"/>
      <c r="AG219" s="7"/>
      <c r="AH219" s="7"/>
      <c r="AI219" s="7"/>
      <c r="AJ219" s="7"/>
      <c r="AK219" s="7"/>
    </row>
    <row r="220" spans="1:37" ht="15.75" customHeight="1" x14ac:dyDescent="0.3">
      <c r="A220" s="7"/>
      <c r="B220" s="7"/>
      <c r="C220" s="7"/>
      <c r="D220" s="7"/>
      <c r="E220" s="7"/>
      <c r="F220" s="7"/>
      <c r="G220" s="7"/>
      <c r="H220" s="7"/>
      <c r="I220" s="7"/>
      <c r="J220" s="7"/>
      <c r="K220" s="7"/>
      <c r="L220" s="7"/>
      <c r="M220" s="7"/>
      <c r="N220" s="7"/>
      <c r="O220" s="7"/>
      <c r="P220" s="7"/>
      <c r="Q220" s="7"/>
      <c r="R220" s="7"/>
      <c r="S220" s="7"/>
      <c r="T220" s="7"/>
      <c r="U220" s="7"/>
      <c r="V220" s="7"/>
      <c r="W220" s="7"/>
      <c r="X220" s="7"/>
      <c r="Y220" s="7"/>
      <c r="Z220" s="7"/>
      <c r="AA220" s="7"/>
      <c r="AB220" s="7"/>
      <c r="AC220" s="7"/>
      <c r="AD220" s="7"/>
      <c r="AE220" s="7"/>
      <c r="AF220" s="7"/>
      <c r="AG220" s="7"/>
      <c r="AH220" s="7"/>
      <c r="AI220" s="7"/>
      <c r="AJ220" s="7"/>
      <c r="AK220" s="7"/>
    </row>
    <row r="221" spans="1:37" ht="15.75" customHeight="1" x14ac:dyDescent="0.3">
      <c r="A221" s="7"/>
      <c r="B221" s="7"/>
      <c r="C221" s="7"/>
      <c r="D221" s="7"/>
      <c r="E221" s="7"/>
      <c r="F221" s="7"/>
      <c r="G221" s="7"/>
      <c r="H221" s="7"/>
      <c r="I221" s="7"/>
      <c r="J221" s="7"/>
      <c r="K221" s="7"/>
      <c r="L221" s="7"/>
      <c r="M221" s="7"/>
      <c r="N221" s="7"/>
      <c r="O221" s="7"/>
      <c r="P221" s="7"/>
      <c r="Q221" s="7"/>
      <c r="R221" s="7"/>
      <c r="S221" s="7"/>
      <c r="T221" s="7"/>
      <c r="U221" s="7"/>
      <c r="V221" s="7"/>
      <c r="W221" s="7"/>
      <c r="X221" s="7"/>
      <c r="Y221" s="7"/>
      <c r="Z221" s="7"/>
      <c r="AA221" s="7"/>
      <c r="AB221" s="7"/>
      <c r="AC221" s="7"/>
      <c r="AD221" s="7"/>
      <c r="AE221" s="7"/>
      <c r="AF221" s="7"/>
      <c r="AG221" s="7"/>
      <c r="AH221" s="7"/>
      <c r="AI221" s="7"/>
      <c r="AJ221" s="7"/>
      <c r="AK221" s="7"/>
    </row>
    <row r="222" spans="1:37" ht="15.75" customHeight="1" x14ac:dyDescent="0.3">
      <c r="A222" s="7"/>
      <c r="B222" s="7"/>
      <c r="C222" s="7"/>
      <c r="D222" s="7"/>
      <c r="E222" s="7"/>
      <c r="F222" s="7"/>
      <c r="G222" s="7"/>
      <c r="H222" s="7"/>
      <c r="I222" s="7"/>
      <c r="J222" s="7"/>
      <c r="K222" s="7"/>
      <c r="L222" s="7"/>
      <c r="M222" s="7"/>
      <c r="N222" s="7"/>
      <c r="O222" s="7"/>
      <c r="P222" s="7"/>
      <c r="Q222" s="7"/>
      <c r="R222" s="7"/>
      <c r="S222" s="7"/>
      <c r="T222" s="7"/>
      <c r="U222" s="7"/>
      <c r="V222" s="7"/>
      <c r="W222" s="7"/>
      <c r="X222" s="7"/>
      <c r="Y222" s="7"/>
      <c r="Z222" s="7"/>
      <c r="AA222" s="7"/>
      <c r="AB222" s="7"/>
      <c r="AC222" s="7"/>
      <c r="AD222" s="7"/>
      <c r="AE222" s="7"/>
      <c r="AF222" s="7"/>
      <c r="AG222" s="7"/>
      <c r="AH222" s="7"/>
      <c r="AI222" s="7"/>
      <c r="AJ222" s="7"/>
      <c r="AK222" s="7"/>
    </row>
    <row r="223" spans="1:37" ht="15.75" customHeight="1" x14ac:dyDescent="0.3">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c r="AB223" s="7"/>
      <c r="AC223" s="7"/>
      <c r="AD223" s="7"/>
      <c r="AE223" s="7"/>
      <c r="AF223" s="7"/>
      <c r="AG223" s="7"/>
      <c r="AH223" s="7"/>
      <c r="AI223" s="7"/>
      <c r="AJ223" s="7"/>
      <c r="AK223" s="7"/>
    </row>
    <row r="224" spans="1:37" ht="15.75" customHeight="1" x14ac:dyDescent="0.3">
      <c r="A224" s="7"/>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c r="AB224" s="7"/>
      <c r="AC224" s="7"/>
      <c r="AD224" s="7"/>
      <c r="AE224" s="7"/>
      <c r="AF224" s="7"/>
      <c r="AG224" s="7"/>
      <c r="AH224" s="7"/>
      <c r="AI224" s="7"/>
      <c r="AJ224" s="7"/>
      <c r="AK224" s="7"/>
    </row>
    <row r="225" spans="1:37" ht="15.75" customHeight="1" x14ac:dyDescent="0.3">
      <c r="A225" s="7"/>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c r="AB225" s="7"/>
      <c r="AC225" s="7"/>
      <c r="AD225" s="7"/>
      <c r="AE225" s="7"/>
      <c r="AF225" s="7"/>
      <c r="AG225" s="7"/>
      <c r="AH225" s="7"/>
      <c r="AI225" s="7"/>
      <c r="AJ225" s="7"/>
      <c r="AK225" s="7"/>
    </row>
    <row r="226" spans="1:37" ht="15.75" customHeight="1" x14ac:dyDescent="0.3">
      <c r="A226" s="7"/>
      <c r="B226" s="7"/>
      <c r="C226" s="7"/>
      <c r="D226" s="7"/>
      <c r="E226" s="7"/>
      <c r="F226" s="7"/>
      <c r="G226" s="7"/>
      <c r="H226" s="7"/>
      <c r="I226" s="7"/>
      <c r="J226" s="7"/>
      <c r="K226" s="7"/>
      <c r="L226" s="7"/>
      <c r="M226" s="7"/>
      <c r="N226" s="7"/>
      <c r="O226" s="7"/>
      <c r="P226" s="7"/>
      <c r="Q226" s="7"/>
      <c r="R226" s="7"/>
      <c r="S226" s="7"/>
      <c r="T226" s="7"/>
      <c r="U226" s="7"/>
      <c r="V226" s="7"/>
      <c r="W226" s="7"/>
      <c r="X226" s="7"/>
      <c r="Y226" s="7"/>
      <c r="Z226" s="7"/>
      <c r="AA226" s="7"/>
      <c r="AB226" s="7"/>
      <c r="AC226" s="7"/>
      <c r="AD226" s="7"/>
      <c r="AE226" s="7"/>
      <c r="AF226" s="7"/>
      <c r="AG226" s="7"/>
      <c r="AH226" s="7"/>
      <c r="AI226" s="7"/>
      <c r="AJ226" s="7"/>
      <c r="AK226" s="7"/>
    </row>
    <row r="227" spans="1:37" ht="15.75" customHeight="1" x14ac:dyDescent="0.3">
      <c r="A227" s="7"/>
      <c r="B227" s="7"/>
      <c r="C227" s="7"/>
      <c r="D227" s="7"/>
      <c r="E227" s="7"/>
      <c r="F227" s="7"/>
      <c r="G227" s="7"/>
      <c r="H227" s="7"/>
      <c r="I227" s="7"/>
      <c r="J227" s="7"/>
      <c r="K227" s="7"/>
      <c r="L227" s="7"/>
      <c r="M227" s="7"/>
      <c r="N227" s="7"/>
      <c r="O227" s="7"/>
      <c r="P227" s="7"/>
      <c r="Q227" s="7"/>
      <c r="R227" s="7"/>
      <c r="S227" s="7"/>
      <c r="T227" s="7"/>
      <c r="U227" s="7"/>
      <c r="V227" s="7"/>
      <c r="W227" s="7"/>
      <c r="X227" s="7"/>
      <c r="Y227" s="7"/>
      <c r="Z227" s="7"/>
      <c r="AA227" s="7"/>
      <c r="AB227" s="7"/>
      <c r="AC227" s="7"/>
      <c r="AD227" s="7"/>
      <c r="AE227" s="7"/>
      <c r="AF227" s="7"/>
      <c r="AG227" s="7"/>
      <c r="AH227" s="7"/>
      <c r="AI227" s="7"/>
      <c r="AJ227" s="7"/>
      <c r="AK227" s="7"/>
    </row>
    <row r="228" spans="1:37" ht="15.75" customHeight="1" x14ac:dyDescent="0.3">
      <c r="A228" s="7"/>
      <c r="B228" s="7"/>
      <c r="C228" s="7"/>
      <c r="D228" s="7"/>
      <c r="E228" s="7"/>
      <c r="F228" s="7"/>
      <c r="G228" s="7"/>
      <c r="H228" s="7"/>
      <c r="I228" s="7"/>
      <c r="J228" s="7"/>
      <c r="K228" s="7"/>
      <c r="L228" s="7"/>
      <c r="M228" s="7"/>
      <c r="N228" s="7"/>
      <c r="O228" s="7"/>
      <c r="P228" s="7"/>
      <c r="Q228" s="7"/>
      <c r="R228" s="7"/>
      <c r="S228" s="7"/>
      <c r="T228" s="7"/>
      <c r="U228" s="7"/>
      <c r="V228" s="7"/>
      <c r="W228" s="7"/>
      <c r="X228" s="7"/>
      <c r="Y228" s="7"/>
      <c r="Z228" s="7"/>
      <c r="AA228" s="7"/>
      <c r="AB228" s="7"/>
      <c r="AC228" s="7"/>
      <c r="AD228" s="7"/>
      <c r="AE228" s="7"/>
      <c r="AF228" s="7"/>
      <c r="AG228" s="7"/>
      <c r="AH228" s="7"/>
      <c r="AI228" s="7"/>
      <c r="AJ228" s="7"/>
      <c r="AK228" s="7"/>
    </row>
    <row r="229" spans="1:37" ht="15.75" customHeight="1" x14ac:dyDescent="0.3">
      <c r="A229" s="7"/>
      <c r="B229" s="7"/>
      <c r="C229" s="7"/>
      <c r="D229" s="7"/>
      <c r="E229" s="7"/>
      <c r="F229" s="7"/>
      <c r="G229" s="7"/>
      <c r="H229" s="7"/>
      <c r="I229" s="7"/>
      <c r="J229" s="7"/>
      <c r="K229" s="7"/>
      <c r="L229" s="7"/>
      <c r="M229" s="7"/>
      <c r="N229" s="7"/>
      <c r="O229" s="7"/>
      <c r="P229" s="7"/>
      <c r="Q229" s="7"/>
      <c r="R229" s="7"/>
      <c r="S229" s="7"/>
      <c r="T229" s="7"/>
      <c r="U229" s="7"/>
      <c r="V229" s="7"/>
      <c r="W229" s="7"/>
      <c r="X229" s="7"/>
      <c r="Y229" s="7"/>
      <c r="Z229" s="7"/>
      <c r="AA229" s="7"/>
      <c r="AB229" s="7"/>
      <c r="AC229" s="7"/>
      <c r="AD229" s="7"/>
      <c r="AE229" s="7"/>
      <c r="AF229" s="7"/>
      <c r="AG229" s="7"/>
      <c r="AH229" s="7"/>
      <c r="AI229" s="7"/>
      <c r="AJ229" s="7"/>
      <c r="AK229" s="7"/>
    </row>
    <row r="230" spans="1:37" ht="15.75" customHeight="1" x14ac:dyDescent="0.3">
      <c r="A230" s="7"/>
      <c r="B230" s="7"/>
      <c r="C230" s="7"/>
      <c r="D230" s="7"/>
      <c r="E230" s="7"/>
      <c r="F230" s="7"/>
      <c r="G230" s="7"/>
      <c r="H230" s="7"/>
      <c r="I230" s="7"/>
      <c r="J230" s="7"/>
      <c r="K230" s="7"/>
      <c r="L230" s="7"/>
      <c r="M230" s="7"/>
      <c r="N230" s="7"/>
      <c r="O230" s="7"/>
      <c r="P230" s="7"/>
      <c r="Q230" s="7"/>
      <c r="R230" s="7"/>
      <c r="S230" s="7"/>
      <c r="T230" s="7"/>
      <c r="U230" s="7"/>
      <c r="V230" s="7"/>
      <c r="W230" s="7"/>
      <c r="X230" s="7"/>
      <c r="Y230" s="7"/>
      <c r="Z230" s="7"/>
      <c r="AA230" s="7"/>
      <c r="AB230" s="7"/>
      <c r="AC230" s="7"/>
      <c r="AD230" s="7"/>
      <c r="AE230" s="7"/>
      <c r="AF230" s="7"/>
      <c r="AG230" s="7"/>
      <c r="AH230" s="7"/>
      <c r="AI230" s="7"/>
      <c r="AJ230" s="7"/>
      <c r="AK230" s="7"/>
    </row>
    <row r="231" spans="1:37" ht="15.75" customHeight="1" x14ac:dyDescent="0.3">
      <c r="A231" s="7"/>
      <c r="B231" s="7"/>
      <c r="C231" s="7"/>
      <c r="D231" s="7"/>
      <c r="E231" s="7"/>
      <c r="F231" s="7"/>
      <c r="G231" s="7"/>
      <c r="H231" s="7"/>
      <c r="I231" s="7"/>
      <c r="J231" s="7"/>
      <c r="K231" s="7"/>
      <c r="L231" s="7"/>
      <c r="M231" s="7"/>
      <c r="N231" s="7"/>
      <c r="O231" s="7"/>
      <c r="P231" s="7"/>
      <c r="Q231" s="7"/>
      <c r="R231" s="7"/>
      <c r="S231" s="7"/>
      <c r="T231" s="7"/>
      <c r="U231" s="7"/>
      <c r="V231" s="7"/>
      <c r="W231" s="7"/>
      <c r="X231" s="7"/>
      <c r="Y231" s="7"/>
      <c r="Z231" s="7"/>
      <c r="AA231" s="7"/>
      <c r="AB231" s="7"/>
      <c r="AC231" s="7"/>
      <c r="AD231" s="7"/>
      <c r="AE231" s="7"/>
      <c r="AF231" s="7"/>
      <c r="AG231" s="7"/>
      <c r="AH231" s="7"/>
      <c r="AI231" s="7"/>
      <c r="AJ231" s="7"/>
      <c r="AK231" s="7"/>
    </row>
    <row r="232" spans="1:37" ht="15.75" customHeight="1" x14ac:dyDescent="0.3">
      <c r="A232" s="7"/>
      <c r="B232" s="7"/>
      <c r="C232" s="7"/>
      <c r="D232" s="7"/>
      <c r="E232" s="7"/>
      <c r="F232" s="7"/>
      <c r="G232" s="7"/>
      <c r="H232" s="7"/>
      <c r="I232" s="7"/>
      <c r="J232" s="7"/>
      <c r="K232" s="7"/>
      <c r="L232" s="7"/>
      <c r="M232" s="7"/>
      <c r="N232" s="7"/>
      <c r="O232" s="7"/>
      <c r="P232" s="7"/>
      <c r="Q232" s="7"/>
      <c r="R232" s="7"/>
      <c r="S232" s="7"/>
      <c r="T232" s="7"/>
      <c r="U232" s="7"/>
      <c r="V232" s="7"/>
      <c r="W232" s="7"/>
      <c r="X232" s="7"/>
      <c r="Y232" s="7"/>
      <c r="Z232" s="7"/>
      <c r="AA232" s="7"/>
      <c r="AB232" s="7"/>
      <c r="AC232" s="7"/>
      <c r="AD232" s="7"/>
      <c r="AE232" s="7"/>
      <c r="AF232" s="7"/>
      <c r="AG232" s="7"/>
      <c r="AH232" s="7"/>
      <c r="AI232" s="7"/>
      <c r="AJ232" s="7"/>
      <c r="AK232" s="7"/>
    </row>
    <row r="233" spans="1:37" ht="15.75" customHeight="1" x14ac:dyDescent="0.3">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c r="AB233" s="7"/>
      <c r="AC233" s="7"/>
      <c r="AD233" s="7"/>
      <c r="AE233" s="7"/>
      <c r="AF233" s="7"/>
      <c r="AG233" s="7"/>
      <c r="AH233" s="7"/>
      <c r="AI233" s="7"/>
      <c r="AJ233" s="7"/>
      <c r="AK233" s="7"/>
    </row>
    <row r="234" spans="1:37" ht="15.75" customHeight="1" x14ac:dyDescent="0.3">
      <c r="A234" s="7"/>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c r="AB234" s="7"/>
      <c r="AC234" s="7"/>
      <c r="AD234" s="7"/>
      <c r="AE234" s="7"/>
      <c r="AF234" s="7"/>
      <c r="AG234" s="7"/>
      <c r="AH234" s="7"/>
      <c r="AI234" s="7"/>
      <c r="AJ234" s="7"/>
      <c r="AK234" s="7"/>
    </row>
    <row r="235" spans="1:37" ht="15.75" customHeight="1" x14ac:dyDescent="0.3">
      <c r="A235" s="7"/>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c r="AB235" s="7"/>
      <c r="AC235" s="7"/>
      <c r="AD235" s="7"/>
      <c r="AE235" s="7"/>
      <c r="AF235" s="7"/>
      <c r="AG235" s="7"/>
      <c r="AH235" s="7"/>
      <c r="AI235" s="7"/>
      <c r="AJ235" s="7"/>
      <c r="AK235" s="7"/>
    </row>
    <row r="236" spans="1:37" ht="15.75" customHeight="1" x14ac:dyDescent="0.3">
      <c r="A236" s="7"/>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7"/>
    </row>
    <row r="237" spans="1:37" ht="15.75" customHeight="1" x14ac:dyDescent="0.3">
      <c r="A237" s="7"/>
      <c r="B237" s="7"/>
      <c r="C237" s="7"/>
      <c r="D237" s="7"/>
      <c r="E237" s="7"/>
      <c r="F237" s="7"/>
      <c r="G237" s="7"/>
      <c r="H237" s="7"/>
      <c r="I237" s="7"/>
      <c r="J237" s="7"/>
      <c r="K237" s="7"/>
      <c r="L237" s="7"/>
      <c r="M237" s="7"/>
      <c r="N237" s="7"/>
      <c r="O237" s="7"/>
      <c r="P237" s="7"/>
      <c r="Q237" s="7"/>
      <c r="R237" s="7"/>
      <c r="S237" s="7"/>
      <c r="T237" s="7"/>
      <c r="U237" s="7"/>
      <c r="V237" s="7"/>
      <c r="W237" s="7"/>
      <c r="X237" s="7"/>
      <c r="Y237" s="7"/>
      <c r="Z237" s="7"/>
      <c r="AA237" s="7"/>
      <c r="AB237" s="7"/>
      <c r="AC237" s="7"/>
      <c r="AD237" s="7"/>
      <c r="AE237" s="7"/>
      <c r="AF237" s="7"/>
      <c r="AG237" s="7"/>
      <c r="AH237" s="7"/>
      <c r="AI237" s="7"/>
      <c r="AJ237" s="7"/>
      <c r="AK237" s="7"/>
    </row>
    <row r="238" spans="1:37" ht="15.75" customHeight="1" x14ac:dyDescent="0.3">
      <c r="A238" s="7"/>
      <c r="B238" s="7"/>
      <c r="C238" s="7"/>
      <c r="D238" s="7"/>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7"/>
    </row>
    <row r="239" spans="1:37" ht="15.75" customHeight="1" x14ac:dyDescent="0.3">
      <c r="A239" s="7"/>
      <c r="B239" s="7"/>
      <c r="C239" s="7"/>
      <c r="D239" s="7"/>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7"/>
    </row>
    <row r="240" spans="1:37" ht="15.75" customHeight="1" x14ac:dyDescent="0.3">
      <c r="A240" s="7"/>
      <c r="B240" s="7"/>
      <c r="C240" s="7"/>
      <c r="D240" s="7"/>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7"/>
    </row>
    <row r="241" spans="1:37" ht="15.75" customHeight="1" x14ac:dyDescent="0.3">
      <c r="A241" s="7"/>
      <c r="B241" s="7"/>
      <c r="C241" s="7"/>
      <c r="D241" s="7"/>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7"/>
    </row>
    <row r="242" spans="1:37" ht="15.75" customHeight="1" x14ac:dyDescent="0.3">
      <c r="A242" s="7"/>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7"/>
    </row>
    <row r="243" spans="1:37" ht="15.75" customHeight="1" x14ac:dyDescent="0.3">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7"/>
    </row>
    <row r="244" spans="1:37" ht="15.75" customHeight="1" x14ac:dyDescent="0.3">
      <c r="A244" s="7"/>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7"/>
    </row>
    <row r="245" spans="1:37" ht="15.75" customHeight="1" x14ac:dyDescent="0.3">
      <c r="A245" s="7"/>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7"/>
    </row>
    <row r="246" spans="1:37" ht="15.75" customHeight="1" x14ac:dyDescent="0.3">
      <c r="A246" s="7"/>
      <c r="B246" s="7"/>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7"/>
    </row>
    <row r="247" spans="1:37" ht="15.75" customHeight="1" x14ac:dyDescent="0.3">
      <c r="A247" s="7"/>
      <c r="B247" s="7"/>
      <c r="C247" s="7"/>
      <c r="D247" s="7"/>
      <c r="E247" s="7"/>
      <c r="F247" s="7"/>
      <c r="G247" s="7"/>
      <c r="H247" s="7"/>
      <c r="I247" s="7"/>
      <c r="J247" s="7"/>
      <c r="K247" s="7"/>
      <c r="L247" s="7"/>
      <c r="M247" s="7"/>
      <c r="N247" s="7"/>
      <c r="O247" s="7"/>
      <c r="P247" s="7"/>
      <c r="Q247" s="7"/>
      <c r="R247" s="7"/>
      <c r="S247" s="7"/>
      <c r="T247" s="7"/>
      <c r="U247" s="7"/>
      <c r="V247" s="7"/>
      <c r="W247" s="7"/>
      <c r="X247" s="7"/>
      <c r="Y247" s="7"/>
      <c r="Z247" s="7"/>
      <c r="AA247" s="7"/>
      <c r="AB247" s="7"/>
      <c r="AC247" s="7"/>
      <c r="AD247" s="7"/>
      <c r="AE247" s="7"/>
      <c r="AF247" s="7"/>
      <c r="AG247" s="7"/>
      <c r="AH247" s="7"/>
      <c r="AI247" s="7"/>
      <c r="AJ247" s="7"/>
      <c r="AK247" s="7"/>
    </row>
    <row r="248" spans="1:37" ht="15.75" customHeight="1" x14ac:dyDescent="0.3">
      <c r="A248" s="7"/>
      <c r="B248" s="7"/>
      <c r="C248" s="7"/>
      <c r="D248" s="7"/>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7"/>
    </row>
    <row r="249" spans="1:37" ht="15.75" customHeight="1" x14ac:dyDescent="0.3">
      <c r="A249" s="7"/>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7"/>
    </row>
    <row r="250" spans="1:37" ht="15.75" customHeight="1" x14ac:dyDescent="0.3">
      <c r="A250" s="7"/>
      <c r="B250" s="7"/>
      <c r="C250" s="7"/>
      <c r="D250" s="7"/>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7"/>
    </row>
    <row r="251" spans="1:37" ht="15.75" customHeight="1" x14ac:dyDescent="0.3">
      <c r="A251" s="7"/>
      <c r="B251" s="7"/>
      <c r="C251" s="7"/>
      <c r="D251" s="7"/>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7"/>
    </row>
    <row r="252" spans="1:37" ht="15.75" customHeight="1" x14ac:dyDescent="0.3">
      <c r="A252" s="7"/>
      <c r="B252" s="7"/>
      <c r="C252" s="7"/>
      <c r="D252" s="7"/>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7"/>
    </row>
    <row r="253" spans="1:37" ht="15.75" customHeight="1" x14ac:dyDescent="0.3">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7"/>
    </row>
    <row r="254" spans="1:37" ht="15.75" customHeight="1" x14ac:dyDescent="0.3">
      <c r="A254" s="7"/>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7"/>
    </row>
    <row r="255" spans="1:37" ht="15.75" customHeight="1" x14ac:dyDescent="0.3">
      <c r="A255" s="7"/>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7"/>
    </row>
    <row r="256" spans="1:37" ht="15.75" customHeight="1" x14ac:dyDescent="0.3">
      <c r="A256" s="7"/>
      <c r="B256" s="7"/>
      <c r="C256" s="7"/>
      <c r="D256" s="7"/>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7"/>
    </row>
    <row r="257" spans="1:37" ht="15.75" customHeight="1" x14ac:dyDescent="0.3">
      <c r="A257" s="7"/>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7"/>
      <c r="AD257" s="7"/>
      <c r="AE257" s="7"/>
      <c r="AF257" s="7"/>
      <c r="AG257" s="7"/>
      <c r="AH257" s="7"/>
      <c r="AI257" s="7"/>
      <c r="AJ257" s="7"/>
      <c r="AK257" s="7"/>
    </row>
    <row r="258" spans="1:37" ht="15.75" customHeight="1" x14ac:dyDescent="0.3">
      <c r="A258" s="7"/>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7"/>
    </row>
    <row r="259" spans="1:37" ht="15.75" customHeight="1" x14ac:dyDescent="0.3">
      <c r="A259" s="7"/>
      <c r="B259" s="7"/>
      <c r="C259" s="7"/>
      <c r="D259" s="7"/>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7"/>
    </row>
    <row r="260" spans="1:37" ht="15.75" customHeight="1" x14ac:dyDescent="0.3">
      <c r="A260" s="7"/>
      <c r="B260" s="7"/>
      <c r="C260" s="7"/>
      <c r="D260" s="7"/>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7"/>
    </row>
    <row r="261" spans="1:37" ht="15.75" customHeight="1" x14ac:dyDescent="0.3">
      <c r="A261" s="7"/>
      <c r="B261" s="7"/>
      <c r="C261" s="7"/>
      <c r="D261" s="7"/>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7"/>
    </row>
    <row r="262" spans="1:37" ht="15.75" customHeight="1" x14ac:dyDescent="0.3">
      <c r="A262" s="7"/>
      <c r="B262" s="7"/>
      <c r="C262" s="7"/>
      <c r="D262" s="7"/>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7"/>
    </row>
    <row r="263" spans="1:37" ht="15.75" customHeight="1" x14ac:dyDescent="0.3">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7"/>
    </row>
    <row r="264" spans="1:37" ht="15.75" customHeight="1" x14ac:dyDescent="0.3">
      <c r="A264" s="7"/>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7"/>
    </row>
    <row r="265" spans="1:37" ht="15.75" customHeight="1" x14ac:dyDescent="0.3">
      <c r="A265" s="7"/>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7"/>
    </row>
    <row r="266" spans="1:37" ht="15.75" customHeight="1" x14ac:dyDescent="0.3">
      <c r="A266" s="7"/>
      <c r="B266" s="7"/>
      <c r="C266" s="7"/>
      <c r="D266" s="7"/>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7"/>
    </row>
    <row r="267" spans="1:37" ht="15.75" customHeight="1" x14ac:dyDescent="0.3">
      <c r="A267" s="7"/>
      <c r="B267" s="7"/>
      <c r="C267" s="7"/>
      <c r="D267" s="7"/>
      <c r="E267" s="7"/>
      <c r="F267" s="7"/>
      <c r="G267" s="7"/>
      <c r="H267" s="7"/>
      <c r="I267" s="7"/>
      <c r="J267" s="7"/>
      <c r="K267" s="7"/>
      <c r="L267" s="7"/>
      <c r="M267" s="7"/>
      <c r="N267" s="7"/>
      <c r="O267" s="7"/>
      <c r="P267" s="7"/>
      <c r="Q267" s="7"/>
      <c r="R267" s="7"/>
      <c r="S267" s="7"/>
      <c r="T267" s="7"/>
      <c r="U267" s="7"/>
      <c r="V267" s="7"/>
      <c r="W267" s="7"/>
      <c r="X267" s="7"/>
      <c r="Y267" s="7"/>
      <c r="Z267" s="7"/>
      <c r="AA267" s="7"/>
      <c r="AB267" s="7"/>
      <c r="AC267" s="7"/>
      <c r="AD267" s="7"/>
      <c r="AE267" s="7"/>
      <c r="AF267" s="7"/>
      <c r="AG267" s="7"/>
      <c r="AH267" s="7"/>
      <c r="AI267" s="7"/>
      <c r="AJ267" s="7"/>
      <c r="AK267" s="7"/>
    </row>
    <row r="268" spans="1:37" ht="15.75" customHeight="1" x14ac:dyDescent="0.3">
      <c r="A268" s="7"/>
      <c r="B268" s="7"/>
      <c r="C268" s="7"/>
      <c r="D268" s="7"/>
      <c r="E268" s="7"/>
      <c r="F268" s="7"/>
      <c r="G268" s="7"/>
      <c r="H268" s="7"/>
      <c r="I268" s="7"/>
      <c r="J268" s="7"/>
      <c r="K268" s="7"/>
      <c r="L268" s="7"/>
      <c r="M268" s="7"/>
      <c r="N268" s="7"/>
      <c r="O268" s="7"/>
      <c r="P268" s="7"/>
      <c r="Q268" s="7"/>
      <c r="R268" s="7"/>
      <c r="S268" s="7"/>
      <c r="T268" s="7"/>
      <c r="U268" s="7"/>
      <c r="V268" s="7"/>
      <c r="W268" s="7"/>
      <c r="X268" s="7"/>
      <c r="Y268" s="7"/>
      <c r="Z268" s="7"/>
      <c r="AA268" s="7"/>
      <c r="AB268" s="7"/>
      <c r="AC268" s="7"/>
      <c r="AD268" s="7"/>
      <c r="AE268" s="7"/>
      <c r="AF268" s="7"/>
      <c r="AG268" s="7"/>
      <c r="AH268" s="7"/>
      <c r="AI268" s="7"/>
      <c r="AJ268" s="7"/>
      <c r="AK268" s="7"/>
    </row>
    <row r="269" spans="1:37" ht="15.75" customHeight="1" x14ac:dyDescent="0.3">
      <c r="A269" s="7"/>
      <c r="B269" s="7"/>
      <c r="C269" s="7"/>
      <c r="D269" s="7"/>
      <c r="E269" s="7"/>
      <c r="F269" s="7"/>
      <c r="G269" s="7"/>
      <c r="H269" s="7"/>
      <c r="I269" s="7"/>
      <c r="J269" s="7"/>
      <c r="K269" s="7"/>
      <c r="L269" s="7"/>
      <c r="M269" s="7"/>
      <c r="N269" s="7"/>
      <c r="O269" s="7"/>
      <c r="P269" s="7"/>
      <c r="Q269" s="7"/>
      <c r="R269" s="7"/>
      <c r="S269" s="7"/>
      <c r="T269" s="7"/>
      <c r="U269" s="7"/>
      <c r="V269" s="7"/>
      <c r="W269" s="7"/>
      <c r="X269" s="7"/>
      <c r="Y269" s="7"/>
      <c r="Z269" s="7"/>
      <c r="AA269" s="7"/>
      <c r="AB269" s="7"/>
      <c r="AC269" s="7"/>
      <c r="AD269" s="7"/>
      <c r="AE269" s="7"/>
      <c r="AF269" s="7"/>
      <c r="AG269" s="7"/>
      <c r="AH269" s="7"/>
      <c r="AI269" s="7"/>
      <c r="AJ269" s="7"/>
      <c r="AK269" s="7"/>
    </row>
    <row r="270" spans="1:37" ht="15.75" customHeight="1" x14ac:dyDescent="0.3">
      <c r="A270" s="7"/>
      <c r="B270" s="7"/>
      <c r="C270" s="7"/>
      <c r="D270" s="7"/>
      <c r="E270" s="7"/>
      <c r="F270" s="7"/>
      <c r="G270" s="7"/>
      <c r="H270" s="7"/>
      <c r="I270" s="7"/>
      <c r="J270" s="7"/>
      <c r="K270" s="7"/>
      <c r="L270" s="7"/>
      <c r="M270" s="7"/>
      <c r="N270" s="7"/>
      <c r="O270" s="7"/>
      <c r="P270" s="7"/>
      <c r="Q270" s="7"/>
      <c r="R270" s="7"/>
      <c r="S270" s="7"/>
      <c r="T270" s="7"/>
      <c r="U270" s="7"/>
      <c r="V270" s="7"/>
      <c r="W270" s="7"/>
      <c r="X270" s="7"/>
      <c r="Y270" s="7"/>
      <c r="Z270" s="7"/>
      <c r="AA270" s="7"/>
      <c r="AB270" s="7"/>
      <c r="AC270" s="7"/>
      <c r="AD270" s="7"/>
      <c r="AE270" s="7"/>
      <c r="AF270" s="7"/>
      <c r="AG270" s="7"/>
      <c r="AH270" s="7"/>
      <c r="AI270" s="7"/>
      <c r="AJ270" s="7"/>
      <c r="AK270" s="7"/>
    </row>
    <row r="271" spans="1:37" ht="15.75" customHeight="1" x14ac:dyDescent="0.3">
      <c r="A271" s="7"/>
      <c r="B271" s="7"/>
      <c r="C271" s="7"/>
      <c r="D271" s="7"/>
      <c r="E271" s="7"/>
      <c r="F271" s="7"/>
      <c r="G271" s="7"/>
      <c r="H271" s="7"/>
      <c r="I271" s="7"/>
      <c r="J271" s="7"/>
      <c r="K271" s="7"/>
      <c r="L271" s="7"/>
      <c r="M271" s="7"/>
      <c r="N271" s="7"/>
      <c r="O271" s="7"/>
      <c r="P271" s="7"/>
      <c r="Q271" s="7"/>
      <c r="R271" s="7"/>
      <c r="S271" s="7"/>
      <c r="T271" s="7"/>
      <c r="U271" s="7"/>
      <c r="V271" s="7"/>
      <c r="W271" s="7"/>
      <c r="X271" s="7"/>
      <c r="Y271" s="7"/>
      <c r="Z271" s="7"/>
      <c r="AA271" s="7"/>
      <c r="AB271" s="7"/>
      <c r="AC271" s="7"/>
      <c r="AD271" s="7"/>
      <c r="AE271" s="7"/>
      <c r="AF271" s="7"/>
      <c r="AG271" s="7"/>
      <c r="AH271" s="7"/>
      <c r="AI271" s="7"/>
      <c r="AJ271" s="7"/>
      <c r="AK271" s="7"/>
    </row>
    <row r="272" spans="1:37" ht="15.75" customHeight="1" x14ac:dyDescent="0.3">
      <c r="A272" s="7"/>
      <c r="B272" s="7"/>
      <c r="C272" s="7"/>
      <c r="D272" s="7"/>
      <c r="E272" s="7"/>
      <c r="F272" s="7"/>
      <c r="G272" s="7"/>
      <c r="H272" s="7"/>
      <c r="I272" s="7"/>
      <c r="J272" s="7"/>
      <c r="K272" s="7"/>
      <c r="L272" s="7"/>
      <c r="M272" s="7"/>
      <c r="N272" s="7"/>
      <c r="O272" s="7"/>
      <c r="P272" s="7"/>
      <c r="Q272" s="7"/>
      <c r="R272" s="7"/>
      <c r="S272" s="7"/>
      <c r="T272" s="7"/>
      <c r="U272" s="7"/>
      <c r="V272" s="7"/>
      <c r="W272" s="7"/>
      <c r="X272" s="7"/>
      <c r="Y272" s="7"/>
      <c r="Z272" s="7"/>
      <c r="AA272" s="7"/>
      <c r="AB272" s="7"/>
      <c r="AC272" s="7"/>
      <c r="AD272" s="7"/>
      <c r="AE272" s="7"/>
      <c r="AF272" s="7"/>
      <c r="AG272" s="7"/>
      <c r="AH272" s="7"/>
      <c r="AI272" s="7"/>
      <c r="AJ272" s="7"/>
      <c r="AK272" s="7"/>
    </row>
    <row r="273" spans="1:37" ht="15.75" customHeight="1" x14ac:dyDescent="0.3">
      <c r="A273" s="7"/>
      <c r="B273" s="7"/>
      <c r="C273" s="7"/>
      <c r="D273" s="7"/>
      <c r="E273" s="7"/>
      <c r="F273" s="7"/>
      <c r="G273" s="7"/>
      <c r="H273" s="7"/>
      <c r="I273" s="7"/>
      <c r="J273" s="7"/>
      <c r="K273" s="7"/>
      <c r="L273" s="7"/>
      <c r="M273" s="7"/>
      <c r="N273" s="7"/>
      <c r="O273" s="7"/>
      <c r="P273" s="7"/>
      <c r="Q273" s="7"/>
      <c r="R273" s="7"/>
      <c r="S273" s="7"/>
      <c r="T273" s="7"/>
      <c r="U273" s="7"/>
      <c r="V273" s="7"/>
      <c r="W273" s="7"/>
      <c r="X273" s="7"/>
      <c r="Y273" s="7"/>
      <c r="Z273" s="7"/>
      <c r="AA273" s="7"/>
      <c r="AB273" s="7"/>
      <c r="AC273" s="7"/>
      <c r="AD273" s="7"/>
      <c r="AE273" s="7"/>
      <c r="AF273" s="7"/>
      <c r="AG273" s="7"/>
      <c r="AH273" s="7"/>
      <c r="AI273" s="7"/>
      <c r="AJ273" s="7"/>
      <c r="AK273" s="7"/>
    </row>
    <row r="274" spans="1:37" ht="15.75" customHeight="1" x14ac:dyDescent="0.3">
      <c r="A274" s="7"/>
      <c r="B274" s="7"/>
      <c r="C274" s="7"/>
      <c r="D274" s="7"/>
      <c r="E274" s="7"/>
      <c r="F274" s="7"/>
      <c r="G274" s="7"/>
      <c r="H274" s="7"/>
      <c r="I274" s="7"/>
      <c r="J274" s="7"/>
      <c r="K274" s="7"/>
      <c r="L274" s="7"/>
      <c r="M274" s="7"/>
      <c r="N274" s="7"/>
      <c r="O274" s="7"/>
      <c r="P274" s="7"/>
      <c r="Q274" s="7"/>
      <c r="R274" s="7"/>
      <c r="S274" s="7"/>
      <c r="T274" s="7"/>
      <c r="U274" s="7"/>
      <c r="V274" s="7"/>
      <c r="W274" s="7"/>
      <c r="X274" s="7"/>
      <c r="Y274" s="7"/>
      <c r="Z274" s="7"/>
      <c r="AA274" s="7"/>
      <c r="AB274" s="7"/>
      <c r="AC274" s="7"/>
      <c r="AD274" s="7"/>
      <c r="AE274" s="7"/>
      <c r="AF274" s="7"/>
      <c r="AG274" s="7"/>
      <c r="AH274" s="7"/>
      <c r="AI274" s="7"/>
      <c r="AJ274" s="7"/>
      <c r="AK274" s="7"/>
    </row>
    <row r="275" spans="1:37" ht="15.75" customHeight="1" x14ac:dyDescent="0.3">
      <c r="A275" s="7"/>
      <c r="B275" s="7"/>
      <c r="C275" s="7"/>
      <c r="D275" s="7"/>
      <c r="E275" s="7"/>
      <c r="F275" s="7"/>
      <c r="G275" s="7"/>
      <c r="H275" s="7"/>
      <c r="I275" s="7"/>
      <c r="J275" s="7"/>
      <c r="K275" s="7"/>
      <c r="L275" s="7"/>
      <c r="M275" s="7"/>
      <c r="N275" s="7"/>
      <c r="O275" s="7"/>
      <c r="P275" s="7"/>
      <c r="Q275" s="7"/>
      <c r="R275" s="7"/>
      <c r="S275" s="7"/>
      <c r="T275" s="7"/>
      <c r="U275" s="7"/>
      <c r="V275" s="7"/>
      <c r="W275" s="7"/>
      <c r="X275" s="7"/>
      <c r="Y275" s="7"/>
      <c r="Z275" s="7"/>
      <c r="AA275" s="7"/>
      <c r="AB275" s="7"/>
      <c r="AC275" s="7"/>
      <c r="AD275" s="7"/>
      <c r="AE275" s="7"/>
      <c r="AF275" s="7"/>
      <c r="AG275" s="7"/>
      <c r="AH275" s="7"/>
      <c r="AI275" s="7"/>
      <c r="AJ275" s="7"/>
      <c r="AK275" s="7"/>
    </row>
    <row r="276" spans="1:37" ht="15.75" customHeight="1" x14ac:dyDescent="0.3">
      <c r="A276" s="7"/>
      <c r="B276" s="7"/>
      <c r="C276" s="7"/>
      <c r="D276" s="7"/>
      <c r="E276" s="7"/>
      <c r="F276" s="7"/>
      <c r="G276" s="7"/>
      <c r="H276" s="7"/>
      <c r="I276" s="7"/>
      <c r="J276" s="7"/>
      <c r="K276" s="7"/>
      <c r="L276" s="7"/>
      <c r="M276" s="7"/>
      <c r="N276" s="7"/>
      <c r="O276" s="7"/>
      <c r="P276" s="7"/>
      <c r="Q276" s="7"/>
      <c r="R276" s="7"/>
      <c r="S276" s="7"/>
      <c r="T276" s="7"/>
      <c r="U276" s="7"/>
      <c r="V276" s="7"/>
      <c r="W276" s="7"/>
      <c r="X276" s="7"/>
      <c r="Y276" s="7"/>
      <c r="Z276" s="7"/>
      <c r="AA276" s="7"/>
      <c r="AB276" s="7"/>
      <c r="AC276" s="7"/>
      <c r="AD276" s="7"/>
      <c r="AE276" s="7"/>
      <c r="AF276" s="7"/>
      <c r="AG276" s="7"/>
      <c r="AH276" s="7"/>
      <c r="AI276" s="7"/>
      <c r="AJ276" s="7"/>
      <c r="AK276" s="7"/>
    </row>
    <row r="277" spans="1:37" ht="15.75" customHeight="1" x14ac:dyDescent="0.3">
      <c r="A277" s="7"/>
      <c r="B277" s="7"/>
      <c r="C277" s="7"/>
      <c r="D277" s="7"/>
      <c r="E277" s="7"/>
      <c r="F277" s="7"/>
      <c r="G277" s="7"/>
      <c r="H277" s="7"/>
      <c r="I277" s="7"/>
      <c r="J277" s="7"/>
      <c r="K277" s="7"/>
      <c r="L277" s="7"/>
      <c r="M277" s="7"/>
      <c r="N277" s="7"/>
      <c r="O277" s="7"/>
      <c r="P277" s="7"/>
      <c r="Q277" s="7"/>
      <c r="R277" s="7"/>
      <c r="S277" s="7"/>
      <c r="T277" s="7"/>
      <c r="U277" s="7"/>
      <c r="V277" s="7"/>
      <c r="W277" s="7"/>
      <c r="X277" s="7"/>
      <c r="Y277" s="7"/>
      <c r="Z277" s="7"/>
      <c r="AA277" s="7"/>
      <c r="AB277" s="7"/>
      <c r="AC277" s="7"/>
      <c r="AD277" s="7"/>
      <c r="AE277" s="7"/>
      <c r="AF277" s="7"/>
      <c r="AG277" s="7"/>
      <c r="AH277" s="7"/>
      <c r="AI277" s="7"/>
      <c r="AJ277" s="7"/>
      <c r="AK277" s="7"/>
    </row>
    <row r="278" spans="1:37"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7"/>
    </row>
    <row r="279" spans="1:37"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7"/>
    </row>
    <row r="280" spans="1:37"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7"/>
    </row>
    <row r="281" spans="1:37"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7"/>
    </row>
    <row r="282" spans="1:37"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7"/>
    </row>
    <row r="283" spans="1:37"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7"/>
    </row>
    <row r="284" spans="1:37"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7"/>
    </row>
    <row r="285" spans="1:37"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7"/>
    </row>
    <row r="286" spans="1:37"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7"/>
    </row>
    <row r="287" spans="1:37"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row>
    <row r="288" spans="1:37"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7"/>
    </row>
    <row r="289" spans="1:37"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7"/>
    </row>
    <row r="290" spans="1:37"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7"/>
    </row>
    <row r="291" spans="1:37"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7"/>
    </row>
    <row r="292" spans="1:37"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7"/>
    </row>
    <row r="293" spans="1:37"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7"/>
    </row>
    <row r="294" spans="1:37"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7"/>
    </row>
    <row r="295" spans="1:37"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7"/>
    </row>
    <row r="296" spans="1:37"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7"/>
    </row>
    <row r="297" spans="1:37"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7"/>
    </row>
    <row r="298" spans="1:37"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7"/>
    </row>
    <row r="299" spans="1:37"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7"/>
    </row>
    <row r="300" spans="1:37"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7"/>
    </row>
    <row r="301" spans="1:37"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7"/>
    </row>
    <row r="302" spans="1:37"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7"/>
    </row>
    <row r="303" spans="1:37"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7"/>
    </row>
    <row r="304" spans="1:37"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7"/>
    </row>
    <row r="305" spans="1:37"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7"/>
    </row>
    <row r="306" spans="1:37"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7"/>
    </row>
    <row r="307" spans="1:37"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7"/>
    </row>
    <row r="308" spans="1:37"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7"/>
    </row>
    <row r="309" spans="1:37"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7"/>
    </row>
    <row r="310" spans="1:37"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7"/>
    </row>
    <row r="311" spans="1:37"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row>
    <row r="312" spans="1:37"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7"/>
    </row>
    <row r="313" spans="1:37"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7"/>
    </row>
    <row r="314" spans="1:37"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row>
    <row r="315" spans="1:37"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7"/>
    </row>
    <row r="316" spans="1:37"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7"/>
    </row>
    <row r="317" spans="1:37"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7"/>
    </row>
    <row r="318" spans="1:37"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7"/>
    </row>
    <row r="319" spans="1:37"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7"/>
    </row>
    <row r="320" spans="1:37"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7"/>
    </row>
    <row r="321" spans="1:37"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7"/>
    </row>
    <row r="322" spans="1:37"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7"/>
    </row>
    <row r="323" spans="1:37"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7"/>
    </row>
    <row r="324" spans="1:37"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7"/>
    </row>
    <row r="325" spans="1:37"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7"/>
    </row>
    <row r="326" spans="1:37"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7"/>
    </row>
    <row r="327" spans="1:37"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7"/>
    </row>
    <row r="328" spans="1:37"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7"/>
    </row>
    <row r="329" spans="1:37"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row>
    <row r="330" spans="1:37"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7"/>
    </row>
    <row r="331" spans="1:37"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7"/>
    </row>
    <row r="332" spans="1:37"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7"/>
    </row>
    <row r="333" spans="1:37"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7"/>
    </row>
    <row r="334" spans="1:37"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7"/>
    </row>
    <row r="335" spans="1:37"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7"/>
    </row>
    <row r="336" spans="1:37"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7"/>
    </row>
    <row r="337" spans="1:37"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7"/>
    </row>
    <row r="338" spans="1:37"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row>
    <row r="339" spans="1:37"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7"/>
    </row>
    <row r="340" spans="1:37"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7"/>
    </row>
    <row r="341" spans="1:37"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7"/>
    </row>
    <row r="342" spans="1:37"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7"/>
    </row>
    <row r="343" spans="1:37"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7"/>
    </row>
    <row r="344" spans="1:37"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7"/>
    </row>
    <row r="345" spans="1:37"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7"/>
    </row>
    <row r="346" spans="1:37"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7"/>
    </row>
    <row r="347" spans="1:37"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7"/>
    </row>
    <row r="348" spans="1:37"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7"/>
    </row>
    <row r="349" spans="1:37"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7"/>
    </row>
    <row r="350" spans="1:37"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7"/>
    </row>
    <row r="351" spans="1:37"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7"/>
    </row>
    <row r="352" spans="1:37"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7"/>
    </row>
    <row r="353" spans="1:37"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7"/>
    </row>
    <row r="354" spans="1:37"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7"/>
    </row>
    <row r="355" spans="1:37"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7"/>
    </row>
    <row r="356" spans="1:37"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7"/>
    </row>
    <row r="357" spans="1:37"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7"/>
    </row>
    <row r="358" spans="1:37"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7"/>
    </row>
    <row r="359" spans="1:37"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7"/>
    </row>
    <row r="360" spans="1:37"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7"/>
    </row>
    <row r="361" spans="1:37"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7"/>
    </row>
    <row r="362" spans="1:37"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7"/>
    </row>
    <row r="363" spans="1:37"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7"/>
    </row>
    <row r="364" spans="1:37"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7"/>
    </row>
    <row r="365" spans="1:37"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7"/>
    </row>
    <row r="366" spans="1:37"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7"/>
    </row>
    <row r="367" spans="1:37"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7"/>
    </row>
    <row r="368" spans="1:37"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7"/>
    </row>
    <row r="369" spans="1:37"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7"/>
    </row>
    <row r="370" spans="1:37"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7"/>
    </row>
    <row r="371" spans="1:37"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7"/>
    </row>
    <row r="372" spans="1:37"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7"/>
    </row>
    <row r="373" spans="1:37"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7"/>
    </row>
    <row r="374" spans="1:37"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7"/>
    </row>
    <row r="375" spans="1:37"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7"/>
    </row>
    <row r="376" spans="1:37"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7"/>
    </row>
    <row r="377" spans="1:37"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7"/>
    </row>
    <row r="378" spans="1:37"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7"/>
    </row>
    <row r="379" spans="1:37"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7"/>
    </row>
    <row r="380" spans="1:37"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7"/>
    </row>
    <row r="381" spans="1:37"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7"/>
    </row>
    <row r="382" spans="1:37"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7"/>
    </row>
    <row r="383" spans="1:37"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7"/>
    </row>
    <row r="384" spans="1:37"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7"/>
    </row>
    <row r="385" spans="1:37"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7"/>
    </row>
    <row r="386" spans="1:37"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7"/>
    </row>
    <row r="387" spans="1:37"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7"/>
    </row>
    <row r="388" spans="1:37"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7"/>
    </row>
    <row r="389" spans="1:37"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7"/>
    </row>
    <row r="390" spans="1:37"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7"/>
    </row>
    <row r="391" spans="1:37"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7"/>
    </row>
    <row r="392" spans="1:37"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7"/>
    </row>
    <row r="393" spans="1:37"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7"/>
    </row>
    <row r="394" spans="1:37"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7"/>
    </row>
    <row r="395" spans="1:37"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7"/>
    </row>
    <row r="396" spans="1:37"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7"/>
    </row>
    <row r="397" spans="1:37"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7"/>
    </row>
    <row r="398" spans="1:37"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7"/>
    </row>
    <row r="399" spans="1:37"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7"/>
    </row>
    <row r="400" spans="1:37"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7"/>
    </row>
    <row r="401" spans="1:37"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7"/>
    </row>
    <row r="402" spans="1:37"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7"/>
    </row>
    <row r="403" spans="1:37"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7"/>
    </row>
    <row r="404" spans="1:37"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7"/>
    </row>
    <row r="405" spans="1:37"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7"/>
    </row>
    <row r="406" spans="1:37"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7"/>
    </row>
    <row r="407" spans="1:37"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7"/>
    </row>
    <row r="408" spans="1:37"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7"/>
    </row>
    <row r="409" spans="1:37"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7"/>
    </row>
    <row r="410" spans="1:37"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7"/>
    </row>
    <row r="411" spans="1:37"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7"/>
    </row>
    <row r="412" spans="1:37"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7"/>
    </row>
    <row r="413" spans="1:37"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7"/>
    </row>
    <row r="414" spans="1:37"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7"/>
    </row>
    <row r="415" spans="1:37"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7"/>
    </row>
    <row r="416" spans="1:37"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7"/>
    </row>
    <row r="417" spans="1:37"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7"/>
    </row>
    <row r="418" spans="1:37"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7"/>
    </row>
    <row r="419" spans="1:37"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7"/>
    </row>
    <row r="420" spans="1:37"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7"/>
    </row>
    <row r="421" spans="1:37"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7"/>
    </row>
    <row r="422" spans="1:37"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7"/>
    </row>
    <row r="423" spans="1:37"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7"/>
    </row>
    <row r="424" spans="1:37"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7"/>
    </row>
    <row r="425" spans="1:37"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7"/>
    </row>
    <row r="426" spans="1:37"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7"/>
    </row>
    <row r="427" spans="1:37"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7"/>
    </row>
    <row r="428" spans="1:37"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7"/>
    </row>
    <row r="429" spans="1:37"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7"/>
    </row>
    <row r="430" spans="1:37"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7"/>
    </row>
    <row r="431" spans="1:37"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7"/>
    </row>
    <row r="432" spans="1:37"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7"/>
    </row>
    <row r="433" spans="1:37"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7"/>
    </row>
    <row r="434" spans="1:37"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7"/>
    </row>
    <row r="435" spans="1:37"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7"/>
    </row>
    <row r="436" spans="1:37"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7"/>
    </row>
    <row r="437" spans="1:37"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7"/>
    </row>
    <row r="438" spans="1:37"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7"/>
    </row>
    <row r="439" spans="1:37"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7"/>
    </row>
    <row r="440" spans="1:37"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7"/>
    </row>
    <row r="441" spans="1:37"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7"/>
    </row>
    <row r="442" spans="1:37"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7"/>
    </row>
    <row r="443" spans="1:37"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7"/>
    </row>
    <row r="444" spans="1:37"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7"/>
    </row>
    <row r="445" spans="1:37"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7"/>
    </row>
    <row r="446" spans="1:37"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7"/>
    </row>
    <row r="447" spans="1:37"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7"/>
    </row>
    <row r="448" spans="1:37"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7"/>
    </row>
    <row r="449" spans="1:37"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7"/>
    </row>
    <row r="450" spans="1:37"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7"/>
    </row>
    <row r="451" spans="1:37"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7"/>
    </row>
    <row r="452" spans="1:37"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7"/>
    </row>
    <row r="453" spans="1:37"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7"/>
    </row>
    <row r="454" spans="1:37"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7"/>
    </row>
    <row r="455" spans="1:37"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7"/>
    </row>
    <row r="456" spans="1:37"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7"/>
    </row>
    <row r="457" spans="1:37"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7"/>
    </row>
    <row r="458" spans="1:37"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7"/>
    </row>
    <row r="459" spans="1:37"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7"/>
    </row>
    <row r="460" spans="1:37"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7"/>
    </row>
    <row r="461" spans="1:37"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row>
    <row r="462" spans="1:37"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7"/>
    </row>
    <row r="463" spans="1:37"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7"/>
    </row>
    <row r="464" spans="1:37"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7"/>
    </row>
    <row r="465" spans="1:37"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7"/>
    </row>
    <row r="466" spans="1:37"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7"/>
    </row>
    <row r="467" spans="1:37"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7"/>
    </row>
    <row r="468" spans="1:37"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7"/>
    </row>
    <row r="469" spans="1:37"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7"/>
    </row>
    <row r="470" spans="1:37"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7"/>
    </row>
    <row r="471" spans="1:37"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7"/>
    </row>
    <row r="472" spans="1:37"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7"/>
    </row>
    <row r="473" spans="1:37"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7"/>
    </row>
    <row r="474" spans="1:37"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7"/>
    </row>
    <row r="475" spans="1:37"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7"/>
    </row>
    <row r="476" spans="1:37"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7"/>
    </row>
    <row r="477" spans="1:37"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7"/>
    </row>
    <row r="478" spans="1:37"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7"/>
    </row>
    <row r="479" spans="1:37"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7"/>
    </row>
    <row r="480" spans="1:37"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7"/>
    </row>
    <row r="481" spans="1:37"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7"/>
    </row>
    <row r="482" spans="1:37"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7"/>
    </row>
    <row r="483" spans="1:37"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7"/>
    </row>
    <row r="484" spans="1:37"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7"/>
    </row>
    <row r="485" spans="1:37"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7"/>
    </row>
    <row r="486" spans="1:37"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7"/>
    </row>
    <row r="487" spans="1:37"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7"/>
    </row>
    <row r="488" spans="1:37"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7"/>
    </row>
    <row r="489" spans="1:37"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7"/>
    </row>
    <row r="490" spans="1:37"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7"/>
    </row>
    <row r="491" spans="1:37"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7"/>
    </row>
    <row r="492" spans="1:37"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7"/>
    </row>
    <row r="493" spans="1:37"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7"/>
    </row>
    <row r="494" spans="1:37"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7"/>
    </row>
    <row r="495" spans="1:37"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7"/>
    </row>
    <row r="496" spans="1:37"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7"/>
    </row>
    <row r="497" spans="1:37"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7"/>
    </row>
    <row r="498" spans="1:37"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7"/>
    </row>
    <row r="499" spans="1:37"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7"/>
    </row>
    <row r="500" spans="1:37"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7"/>
    </row>
    <row r="501" spans="1:37"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7"/>
    </row>
    <row r="502" spans="1:37"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7"/>
    </row>
    <row r="503" spans="1:37"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7"/>
    </row>
    <row r="504" spans="1:37"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7"/>
    </row>
    <row r="505" spans="1:37"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7"/>
    </row>
    <row r="506" spans="1:37"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7"/>
    </row>
    <row r="507" spans="1:37"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7"/>
    </row>
    <row r="508" spans="1:37"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row>
    <row r="509" spans="1:37"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row>
    <row r="510" spans="1:37"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row>
    <row r="511" spans="1:37"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row>
    <row r="512" spans="1:37"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row>
    <row r="513" spans="1:37"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row>
    <row r="514" spans="1:37"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row>
    <row r="515" spans="1:37"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row>
    <row r="516" spans="1:37"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row>
    <row r="517" spans="1:37"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row>
    <row r="518" spans="1:37"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row>
    <row r="519" spans="1:37"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row>
    <row r="520" spans="1:37"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row>
    <row r="521" spans="1:37"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row>
    <row r="522" spans="1:37"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row>
    <row r="523" spans="1:37"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row>
    <row r="524" spans="1:37"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row>
    <row r="525" spans="1:37"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row>
    <row r="526" spans="1:37"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row>
    <row r="527" spans="1:37"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row>
    <row r="528" spans="1:37"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row>
    <row r="529" spans="1:37"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row>
    <row r="530" spans="1:37"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row>
    <row r="531" spans="1:37"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row>
    <row r="532" spans="1:37"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row>
    <row r="533" spans="1:37"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row>
    <row r="534" spans="1:37"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row>
    <row r="535" spans="1:37"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row>
    <row r="536" spans="1:37"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row>
    <row r="537" spans="1:37"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row>
    <row r="538" spans="1:37"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row>
    <row r="539" spans="1:37"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row>
    <row r="540" spans="1:37"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row>
    <row r="541" spans="1:37"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row>
    <row r="542" spans="1:37"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row>
    <row r="543" spans="1:37"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row>
    <row r="544" spans="1:37"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row>
    <row r="545" spans="1:37"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row>
    <row r="546" spans="1:37"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row>
    <row r="547" spans="1:37"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row>
    <row r="548" spans="1:37"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row>
    <row r="549" spans="1:37"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row>
    <row r="550" spans="1:37"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row>
    <row r="551" spans="1:37"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row>
    <row r="552" spans="1:37"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row>
    <row r="553" spans="1:37"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row>
    <row r="554" spans="1:37"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row>
    <row r="555" spans="1:37"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row>
    <row r="556" spans="1:37"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row>
    <row r="557" spans="1:37"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row>
    <row r="558" spans="1:37"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row>
    <row r="559" spans="1:37"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row>
    <row r="560" spans="1:37"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row>
    <row r="561" spans="1:37"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row>
    <row r="562" spans="1:37"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row>
    <row r="563" spans="1:37"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row>
    <row r="564" spans="1:37"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row>
    <row r="565" spans="1:37"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row>
    <row r="566" spans="1:37"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row>
    <row r="567" spans="1:37"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row>
    <row r="568" spans="1:37"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row>
    <row r="569" spans="1:37"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row>
    <row r="570" spans="1:37"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row>
    <row r="571" spans="1:37"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row>
    <row r="572" spans="1:37"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row>
    <row r="573" spans="1:37"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row>
    <row r="574" spans="1:37"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row>
    <row r="575" spans="1:37"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row>
    <row r="576" spans="1:37"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row>
    <row r="577" spans="1:37"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row>
    <row r="578" spans="1:37"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row>
    <row r="579" spans="1:37"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row>
    <row r="580" spans="1:37"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row>
    <row r="581" spans="1:37"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row>
    <row r="582" spans="1:37"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row>
    <row r="583" spans="1:37"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row>
    <row r="584" spans="1:37"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row>
    <row r="585" spans="1:37"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row>
    <row r="586" spans="1:37"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row>
    <row r="587" spans="1:37"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row>
    <row r="588" spans="1:37"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row>
    <row r="589" spans="1:37"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row>
    <row r="590" spans="1:37"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row>
    <row r="591" spans="1:37"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row>
    <row r="592" spans="1:37"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row>
    <row r="593" spans="1:37"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row>
    <row r="594" spans="1:37"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row>
    <row r="595" spans="1:37"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row>
    <row r="596" spans="1:37"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row>
    <row r="597" spans="1:37"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row>
    <row r="598" spans="1:37"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row>
    <row r="599" spans="1:37"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row>
    <row r="600" spans="1:37"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row>
    <row r="601" spans="1:37"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row>
    <row r="602" spans="1:37"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row>
    <row r="603" spans="1:37"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row>
    <row r="604" spans="1:37"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row>
    <row r="605" spans="1:37"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row>
    <row r="606" spans="1:37"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row>
    <row r="607" spans="1:37"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row>
    <row r="608" spans="1:37"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row>
    <row r="609" spans="1:37"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row>
    <row r="610" spans="1:37"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row>
    <row r="611" spans="1:37"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row>
    <row r="612" spans="1:37"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row>
    <row r="613" spans="1:37"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row>
    <row r="614" spans="1:37"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row>
    <row r="615" spans="1:37"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row>
    <row r="616" spans="1:37"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row>
    <row r="617" spans="1:37"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row>
    <row r="618" spans="1:37"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row>
    <row r="619" spans="1:37"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row>
    <row r="620" spans="1:37"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row>
    <row r="621" spans="1:37"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row>
    <row r="622" spans="1:37"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row>
    <row r="623" spans="1:37"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row>
    <row r="624" spans="1:37"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row>
    <row r="625" spans="1:37"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row>
    <row r="626" spans="1:37"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row>
    <row r="627" spans="1:37"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row>
    <row r="628" spans="1:37"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row>
    <row r="629" spans="1:37"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row>
    <row r="630" spans="1:37"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row>
    <row r="631" spans="1:37"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row>
    <row r="632" spans="1:37"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row>
    <row r="633" spans="1:37"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row>
    <row r="634" spans="1:37"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row>
    <row r="635" spans="1:37"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row>
    <row r="636" spans="1:37"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row>
    <row r="637" spans="1:37"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row>
    <row r="638" spans="1:37"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row>
    <row r="639" spans="1:37"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row>
    <row r="640" spans="1:37"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row>
    <row r="641" spans="1:37"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row>
    <row r="642" spans="1:37"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row>
    <row r="643" spans="1:37"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row>
    <row r="644" spans="1:37"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row>
    <row r="645" spans="1:37"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row>
    <row r="646" spans="1:37"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row>
    <row r="647" spans="1:37"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row>
    <row r="648" spans="1:37"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row>
    <row r="649" spans="1:37"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row>
    <row r="650" spans="1:37"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row>
    <row r="651" spans="1:37"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row>
    <row r="652" spans="1:37"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row>
    <row r="653" spans="1:37"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row>
    <row r="654" spans="1:37"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row>
    <row r="655" spans="1:37"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row>
    <row r="656" spans="1:37"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row>
    <row r="657" spans="1:37"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row>
    <row r="658" spans="1:37"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row>
    <row r="659" spans="1:37"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row>
    <row r="660" spans="1:37"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row>
    <row r="661" spans="1:37"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row>
    <row r="662" spans="1:37"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row>
    <row r="663" spans="1:37"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row>
    <row r="664" spans="1:37"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row>
    <row r="665" spans="1:37"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row>
    <row r="666" spans="1:37"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row>
    <row r="667" spans="1:37"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row>
    <row r="668" spans="1:37"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row>
    <row r="669" spans="1:37"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row>
    <row r="670" spans="1:37"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row>
    <row r="671" spans="1:37"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row>
    <row r="672" spans="1:37"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row>
    <row r="673" spans="1:37"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row>
    <row r="674" spans="1:37"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7"/>
    </row>
    <row r="675" spans="1:37"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7"/>
    </row>
    <row r="676" spans="1:37"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7"/>
    </row>
    <row r="677" spans="1:37"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7"/>
    </row>
    <row r="678" spans="1:37"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7"/>
    </row>
    <row r="679" spans="1:37"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7"/>
    </row>
    <row r="680" spans="1:37"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7"/>
    </row>
    <row r="681" spans="1:37"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7"/>
    </row>
    <row r="682" spans="1:37"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7"/>
    </row>
    <row r="683" spans="1:37"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7"/>
    </row>
    <row r="684" spans="1:37"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7"/>
    </row>
    <row r="685" spans="1:37"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7"/>
    </row>
    <row r="686" spans="1:37"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7"/>
    </row>
    <row r="687" spans="1:37"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7"/>
    </row>
    <row r="688" spans="1:37"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7"/>
    </row>
    <row r="689" spans="1:37"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7"/>
    </row>
    <row r="690" spans="1:37"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7"/>
    </row>
    <row r="691" spans="1:37"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7"/>
    </row>
    <row r="692" spans="1:37"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7"/>
    </row>
    <row r="693" spans="1:37"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7"/>
    </row>
    <row r="694" spans="1:37"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7"/>
    </row>
    <row r="695" spans="1:37"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7"/>
    </row>
    <row r="696" spans="1:37"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7"/>
    </row>
    <row r="697" spans="1:37"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7"/>
    </row>
    <row r="698" spans="1:37"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7"/>
    </row>
    <row r="699" spans="1:37"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7"/>
    </row>
    <row r="700" spans="1:37"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7"/>
    </row>
    <row r="701" spans="1:37"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7"/>
    </row>
    <row r="702" spans="1:37"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7"/>
    </row>
    <row r="703" spans="1:37"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7"/>
    </row>
    <row r="704" spans="1:37"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7"/>
    </row>
    <row r="705" spans="1:37"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7"/>
    </row>
    <row r="706" spans="1:37"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7"/>
    </row>
    <row r="707" spans="1:37"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7"/>
    </row>
    <row r="708" spans="1:37"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7"/>
    </row>
    <row r="709" spans="1:37"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7"/>
    </row>
    <row r="710" spans="1:37"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7"/>
    </row>
    <row r="711" spans="1:37"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7"/>
    </row>
    <row r="712" spans="1:37"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7"/>
    </row>
    <row r="713" spans="1:37"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7"/>
    </row>
    <row r="714" spans="1:37"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7"/>
    </row>
    <row r="715" spans="1:37"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7"/>
    </row>
    <row r="716" spans="1:37"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7"/>
    </row>
    <row r="717" spans="1:37"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7"/>
    </row>
    <row r="718" spans="1:37"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7"/>
    </row>
    <row r="719" spans="1:37"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7"/>
    </row>
    <row r="720" spans="1:37"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7"/>
    </row>
    <row r="721" spans="1:37"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7"/>
    </row>
    <row r="722" spans="1:37"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7"/>
    </row>
    <row r="723" spans="1:37"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7"/>
    </row>
    <row r="724" spans="1:37"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7"/>
    </row>
    <row r="725" spans="1:37"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7"/>
    </row>
    <row r="726" spans="1:37"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7"/>
    </row>
    <row r="727" spans="1:37"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7"/>
    </row>
    <row r="728" spans="1:37"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7"/>
    </row>
    <row r="729" spans="1:37"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7"/>
    </row>
    <row r="730" spans="1:37"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7"/>
    </row>
    <row r="731" spans="1:37"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7"/>
    </row>
    <row r="732" spans="1:37"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7"/>
    </row>
    <row r="733" spans="1:37"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7"/>
    </row>
    <row r="734" spans="1:37"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7"/>
    </row>
    <row r="735" spans="1:37"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7"/>
    </row>
    <row r="736" spans="1:37"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7"/>
    </row>
    <row r="737" spans="1:37"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7"/>
    </row>
    <row r="738" spans="1:37"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7"/>
    </row>
    <row r="739" spans="1:37"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7"/>
    </row>
    <row r="740" spans="1:37"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7"/>
    </row>
    <row r="741" spans="1:37"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7"/>
    </row>
    <row r="742" spans="1:37"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7"/>
    </row>
    <row r="743" spans="1:37"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7"/>
    </row>
    <row r="744" spans="1:37"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7"/>
    </row>
    <row r="745" spans="1:37"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7"/>
    </row>
    <row r="746" spans="1:37"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7"/>
    </row>
    <row r="747" spans="1:37"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7"/>
    </row>
    <row r="748" spans="1:37"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7"/>
    </row>
    <row r="749" spans="1:37"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7"/>
    </row>
    <row r="750" spans="1:37"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7"/>
    </row>
    <row r="751" spans="1:37"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7"/>
    </row>
    <row r="752" spans="1:37"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7"/>
    </row>
    <row r="753" spans="1:37"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7"/>
    </row>
    <row r="754" spans="1:37"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7"/>
    </row>
    <row r="755" spans="1:37"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7"/>
    </row>
    <row r="756" spans="1:37"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7"/>
    </row>
    <row r="757" spans="1:37"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7"/>
    </row>
    <row r="758" spans="1:37"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7"/>
    </row>
    <row r="759" spans="1:37"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7"/>
    </row>
    <row r="760" spans="1:37"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7"/>
    </row>
    <row r="761" spans="1:37"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7"/>
    </row>
    <row r="762" spans="1:37"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7"/>
    </row>
    <row r="763" spans="1:37"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7"/>
    </row>
    <row r="764" spans="1:37"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7"/>
    </row>
    <row r="765" spans="1:37"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7"/>
    </row>
    <row r="766" spans="1:37"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7"/>
    </row>
    <row r="767" spans="1:37"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7"/>
    </row>
    <row r="768" spans="1:37"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7"/>
    </row>
    <row r="769" spans="1:37"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7"/>
    </row>
    <row r="770" spans="1:37"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7"/>
    </row>
    <row r="771" spans="1:37"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7"/>
    </row>
    <row r="772" spans="1:37"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7"/>
    </row>
    <row r="773" spans="1:37"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7"/>
    </row>
    <row r="774" spans="1:37"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7"/>
    </row>
    <row r="775" spans="1:37"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7"/>
    </row>
    <row r="776" spans="1:37"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7"/>
    </row>
    <row r="777" spans="1:37"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7"/>
    </row>
    <row r="778" spans="1:37"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7"/>
    </row>
    <row r="779" spans="1:37"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7"/>
    </row>
    <row r="780" spans="1:37"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7"/>
    </row>
    <row r="781" spans="1:37"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7"/>
    </row>
    <row r="782" spans="1:37"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7"/>
    </row>
    <row r="783" spans="1:37"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7"/>
    </row>
    <row r="784" spans="1:37"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7"/>
    </row>
    <row r="785" spans="1:37"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7"/>
    </row>
    <row r="786" spans="1:37"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7"/>
    </row>
    <row r="787" spans="1:37"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7"/>
    </row>
    <row r="788" spans="1:37"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7"/>
    </row>
    <row r="789" spans="1:37"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7"/>
    </row>
    <row r="790" spans="1:37"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7"/>
    </row>
    <row r="791" spans="1:37"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7"/>
    </row>
    <row r="792" spans="1:37"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7"/>
    </row>
    <row r="793" spans="1:37"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7"/>
    </row>
    <row r="794" spans="1:37"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7"/>
    </row>
    <row r="795" spans="1:37"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7"/>
    </row>
    <row r="796" spans="1:37"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7"/>
    </row>
    <row r="797" spans="1:37"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7"/>
    </row>
    <row r="798" spans="1:37"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7"/>
    </row>
    <row r="799" spans="1:37"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7"/>
    </row>
    <row r="800" spans="1:37"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7"/>
    </row>
    <row r="801" spans="1:37"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7"/>
    </row>
    <row r="802" spans="1:37"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7"/>
    </row>
    <row r="803" spans="1:37"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7"/>
    </row>
    <row r="804" spans="1:37"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7"/>
    </row>
    <row r="805" spans="1:37"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7"/>
    </row>
    <row r="806" spans="1:37"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7"/>
    </row>
    <row r="807" spans="1:37"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7"/>
    </row>
    <row r="808" spans="1:37"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7"/>
    </row>
    <row r="809" spans="1:37"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7"/>
    </row>
    <row r="810" spans="1:37"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7"/>
    </row>
    <row r="811" spans="1:37"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7"/>
    </row>
    <row r="812" spans="1:37"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7"/>
    </row>
    <row r="813" spans="1:37"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7"/>
    </row>
    <row r="814" spans="1:37"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7"/>
    </row>
    <row r="815" spans="1:37"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7"/>
    </row>
    <row r="816" spans="1:37"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7"/>
    </row>
    <row r="817" spans="1:37"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7"/>
    </row>
    <row r="818" spans="1:37"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7"/>
    </row>
    <row r="819" spans="1:37"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7"/>
    </row>
    <row r="820" spans="1:37"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7"/>
    </row>
    <row r="821" spans="1:37"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7"/>
    </row>
    <row r="822" spans="1:37"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7"/>
    </row>
    <row r="823" spans="1:37"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7"/>
    </row>
    <row r="824" spans="1:37"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7"/>
    </row>
    <row r="825" spans="1:37"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7"/>
    </row>
    <row r="826" spans="1:37"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7"/>
    </row>
    <row r="827" spans="1:37"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7"/>
    </row>
    <row r="828" spans="1:37"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7"/>
    </row>
    <row r="829" spans="1:37"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7"/>
    </row>
    <row r="830" spans="1:37"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7"/>
    </row>
    <row r="831" spans="1:37"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7"/>
    </row>
    <row r="832" spans="1:37"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7"/>
    </row>
    <row r="833" spans="1:37"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7"/>
    </row>
    <row r="834" spans="1:37"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7"/>
    </row>
    <row r="835" spans="1:37"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7"/>
    </row>
    <row r="836" spans="1:37"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7"/>
    </row>
    <row r="837" spans="1:37"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7"/>
    </row>
    <row r="838" spans="1:37"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7"/>
    </row>
    <row r="839" spans="1:37"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7"/>
    </row>
    <row r="840" spans="1:37"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7"/>
    </row>
    <row r="841" spans="1:37"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7"/>
    </row>
    <row r="842" spans="1:37"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7"/>
    </row>
    <row r="843" spans="1:37"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7"/>
    </row>
    <row r="844" spans="1:37"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7"/>
    </row>
    <row r="845" spans="1:37"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7"/>
    </row>
    <row r="846" spans="1:37"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7"/>
    </row>
    <row r="847" spans="1:37"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7"/>
    </row>
    <row r="848" spans="1:37"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7"/>
    </row>
    <row r="849" spans="1:37"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7"/>
    </row>
    <row r="850" spans="1:37"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7"/>
    </row>
    <row r="851" spans="1:37"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7"/>
    </row>
    <row r="852" spans="1:37"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7"/>
    </row>
    <row r="853" spans="1:37"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7"/>
    </row>
    <row r="854" spans="1:37"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7"/>
    </row>
    <row r="855" spans="1:37"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7"/>
    </row>
    <row r="856" spans="1:37"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7"/>
    </row>
    <row r="857" spans="1:37"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7"/>
    </row>
    <row r="858" spans="1:37"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7"/>
    </row>
    <row r="859" spans="1:37"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7"/>
    </row>
    <row r="860" spans="1:37"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7"/>
    </row>
    <row r="861" spans="1:37"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7"/>
    </row>
    <row r="862" spans="1:37"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7"/>
    </row>
    <row r="863" spans="1:37"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7"/>
    </row>
    <row r="864" spans="1:37"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7"/>
    </row>
    <row r="865" spans="1:37"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7"/>
    </row>
    <row r="866" spans="1:37"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7"/>
    </row>
    <row r="867" spans="1:37"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7"/>
    </row>
    <row r="868" spans="1:37"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7"/>
    </row>
    <row r="869" spans="1:37"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7"/>
    </row>
    <row r="870" spans="1:37"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7"/>
    </row>
    <row r="871" spans="1:37"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7"/>
    </row>
    <row r="872" spans="1:37"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7"/>
    </row>
    <row r="873" spans="1:37"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7"/>
    </row>
    <row r="874" spans="1:37"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7"/>
    </row>
    <row r="875" spans="1:37"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7"/>
    </row>
    <row r="876" spans="1:37" ht="15.75" customHeight="1" x14ac:dyDescent="0.3">
      <c r="A876" s="7"/>
      <c r="B876" s="7"/>
      <c r="C876" s="7"/>
      <c r="D876" s="7"/>
      <c r="E876" s="7"/>
      <c r="F876" s="7"/>
      <c r="G876" s="7"/>
      <c r="H876" s="7"/>
      <c r="I876" s="7"/>
      <c r="J876" s="7"/>
      <c r="K876" s="7"/>
      <c r="L876" s="7"/>
      <c r="M876" s="7"/>
      <c r="N876" s="7"/>
      <c r="O876" s="7"/>
      <c r="P876" s="7"/>
      <c r="Q876" s="7"/>
      <c r="R876" s="7"/>
      <c r="S876" s="7"/>
      <c r="T876" s="7"/>
      <c r="U876" s="7"/>
      <c r="V876" s="7"/>
      <c r="W876" s="7"/>
      <c r="X876" s="7"/>
      <c r="Y876" s="7"/>
      <c r="Z876" s="7"/>
      <c r="AA876" s="7"/>
      <c r="AB876" s="7"/>
      <c r="AC876" s="7"/>
      <c r="AD876" s="7"/>
      <c r="AE876" s="7"/>
      <c r="AF876" s="7"/>
      <c r="AG876" s="7"/>
      <c r="AH876" s="7"/>
      <c r="AI876" s="7"/>
      <c r="AJ876" s="7"/>
      <c r="AK876" s="7"/>
    </row>
  </sheetData>
  <mergeCells count="36">
    <mergeCell ref="B79:B144"/>
    <mergeCell ref="C79:F80"/>
    <mergeCell ref="H79:H144"/>
    <mergeCell ref="N79:N144"/>
    <mergeCell ref="T79:T144"/>
    <mergeCell ref="O136:R136"/>
    <mergeCell ref="C136:F136"/>
    <mergeCell ref="I136:L136"/>
    <mergeCell ref="U136:X136"/>
    <mergeCell ref="AG136:AJ136"/>
    <mergeCell ref="C12:F13"/>
    <mergeCell ref="C69:F69"/>
    <mergeCell ref="B2:C3"/>
    <mergeCell ref="B12:B77"/>
    <mergeCell ref="H12:H77"/>
    <mergeCell ref="I12:L13"/>
    <mergeCell ref="N12:N77"/>
    <mergeCell ref="I79:L80"/>
    <mergeCell ref="O79:R80"/>
    <mergeCell ref="U79:X80"/>
    <mergeCell ref="AA79:AD80"/>
    <mergeCell ref="AG79:AJ80"/>
    <mergeCell ref="Z79:Z144"/>
    <mergeCell ref="AF79:AF144"/>
    <mergeCell ref="AA136:AD136"/>
    <mergeCell ref="O12:R13"/>
    <mergeCell ref="U12:X13"/>
    <mergeCell ref="AA12:AD13"/>
    <mergeCell ref="AG12:AJ13"/>
    <mergeCell ref="I69:L69"/>
    <mergeCell ref="O69:R69"/>
    <mergeCell ref="AA69:AD69"/>
    <mergeCell ref="AG69:AJ69"/>
    <mergeCell ref="U69:X69"/>
    <mergeCell ref="T12:T77"/>
    <mergeCell ref="Z12:Z77"/>
  </mergeCells>
  <conditionalFormatting sqref="E16:F16 C14:F14 C17:F22 C15:C16">
    <cfRule type="cellIs" dxfId="1387" priority="1" operator="equal">
      <formula>"not used"</formula>
    </cfRule>
  </conditionalFormatting>
  <conditionalFormatting sqref="E16:F16 C14:F14 C17:F22 C15:C16">
    <cfRule type="cellIs" dxfId="1386" priority="2" operator="equal">
      <formula>"Advised Recovery Day"</formula>
    </cfRule>
  </conditionalFormatting>
  <conditionalFormatting sqref="D20:F20">
    <cfRule type="cellIs" dxfId="1385" priority="3" operator="equal">
      <formula>"not used"</formula>
    </cfRule>
  </conditionalFormatting>
  <conditionalFormatting sqref="D20:F20">
    <cfRule type="cellIs" dxfId="1384" priority="4" operator="equal">
      <formula>"Advised Recovery Day"</formula>
    </cfRule>
  </conditionalFormatting>
  <conditionalFormatting sqref="D16">
    <cfRule type="cellIs" dxfId="1383" priority="5" operator="equal">
      <formula>"not used"</formula>
    </cfRule>
  </conditionalFormatting>
  <conditionalFormatting sqref="D16">
    <cfRule type="cellIs" dxfId="1382" priority="6" operator="equal">
      <formula>"Advised Recovery Day"</formula>
    </cfRule>
  </conditionalFormatting>
  <conditionalFormatting sqref="B12">
    <cfRule type="cellIs" dxfId="1381" priority="7" operator="equal">
      <formula>"not used"</formula>
    </cfRule>
  </conditionalFormatting>
  <conditionalFormatting sqref="B12">
    <cfRule type="cellIs" dxfId="1380" priority="8" operator="equal">
      <formula>"Advised Recovery Day"</formula>
    </cfRule>
  </conditionalFormatting>
  <conditionalFormatting sqref="D21:F21">
    <cfRule type="cellIs" dxfId="1379" priority="9" operator="equal">
      <formula>"not used"</formula>
    </cfRule>
  </conditionalFormatting>
  <conditionalFormatting sqref="D21:F21">
    <cfRule type="cellIs" dxfId="1378" priority="10" operator="equal">
      <formula>"Advised Recovery Day"</formula>
    </cfRule>
  </conditionalFormatting>
  <conditionalFormatting sqref="C23:E23">
    <cfRule type="cellIs" dxfId="1377" priority="11" operator="equal">
      <formula>"not used"</formula>
    </cfRule>
  </conditionalFormatting>
  <conditionalFormatting sqref="C23:E23">
    <cfRule type="cellIs" dxfId="1376" priority="12" operator="equal">
      <formula>"Advised Recovery Day"</formula>
    </cfRule>
  </conditionalFormatting>
  <conditionalFormatting sqref="C24">
    <cfRule type="cellIs" dxfId="1375" priority="13" operator="equal">
      <formula>"not used"</formula>
    </cfRule>
  </conditionalFormatting>
  <conditionalFormatting sqref="C24">
    <cfRule type="cellIs" dxfId="1374" priority="14" operator="equal">
      <formula>"Advised Recovery Day"</formula>
    </cfRule>
  </conditionalFormatting>
  <conditionalFormatting sqref="C33">
    <cfRule type="cellIs" dxfId="1373" priority="15" operator="equal">
      <formula>"not used"</formula>
    </cfRule>
  </conditionalFormatting>
  <conditionalFormatting sqref="C33">
    <cfRule type="cellIs" dxfId="1372" priority="16" operator="equal">
      <formula>"Advised Recovery Day"</formula>
    </cfRule>
  </conditionalFormatting>
  <conditionalFormatting sqref="E70:F70 C71:F76 C69:C70">
    <cfRule type="cellIs" dxfId="1371" priority="17" operator="equal">
      <formula>"not used"</formula>
    </cfRule>
  </conditionalFormatting>
  <conditionalFormatting sqref="E70:F70 C71:F76 C69:C70">
    <cfRule type="cellIs" dxfId="1370" priority="18" operator="equal">
      <formula>"Advised Recovery Day"</formula>
    </cfRule>
  </conditionalFormatting>
  <conditionalFormatting sqref="D74:F74">
    <cfRule type="cellIs" dxfId="1369" priority="19" operator="equal">
      <formula>"not used"</formula>
    </cfRule>
  </conditionalFormatting>
  <conditionalFormatting sqref="D74:F74">
    <cfRule type="cellIs" dxfId="1368" priority="20" operator="equal">
      <formula>"Advised Recovery Day"</formula>
    </cfRule>
  </conditionalFormatting>
  <conditionalFormatting sqref="D70">
    <cfRule type="cellIs" dxfId="1367" priority="21" operator="equal">
      <formula>"not used"</formula>
    </cfRule>
  </conditionalFormatting>
  <conditionalFormatting sqref="D70">
    <cfRule type="cellIs" dxfId="1366" priority="22" operator="equal">
      <formula>"Advised Recovery Day"</formula>
    </cfRule>
  </conditionalFormatting>
  <conditionalFormatting sqref="D75:F75">
    <cfRule type="cellIs" dxfId="1365" priority="23" operator="equal">
      <formula>"not used"</formula>
    </cfRule>
  </conditionalFormatting>
  <conditionalFormatting sqref="D75:F75">
    <cfRule type="cellIs" dxfId="1364" priority="24" operator="equal">
      <formula>"Advised Recovery Day"</formula>
    </cfRule>
  </conditionalFormatting>
  <conditionalFormatting sqref="D77:E77">
    <cfRule type="cellIs" dxfId="1363" priority="25" operator="equal">
      <formula>"not used"</formula>
    </cfRule>
  </conditionalFormatting>
  <conditionalFormatting sqref="D77:E77">
    <cfRule type="cellIs" dxfId="1362" priority="26" operator="equal">
      <formula>"Advised Recovery Day"</formula>
    </cfRule>
  </conditionalFormatting>
  <conditionalFormatting sqref="H12">
    <cfRule type="cellIs" dxfId="1361" priority="27" operator="equal">
      <formula>"not used"</formula>
    </cfRule>
  </conditionalFormatting>
  <conditionalFormatting sqref="H12">
    <cfRule type="cellIs" dxfId="1360" priority="28" operator="equal">
      <formula>"Advised Recovery Day"</formula>
    </cfRule>
  </conditionalFormatting>
  <conditionalFormatting sqref="N12">
    <cfRule type="cellIs" dxfId="1359" priority="29" operator="equal">
      <formula>"not used"</formula>
    </cfRule>
  </conditionalFormatting>
  <conditionalFormatting sqref="N12">
    <cfRule type="cellIs" dxfId="1358" priority="30" operator="equal">
      <formula>"Advised Recovery Day"</formula>
    </cfRule>
  </conditionalFormatting>
  <conditionalFormatting sqref="T12">
    <cfRule type="cellIs" dxfId="1357" priority="31" operator="equal">
      <formula>"not used"</formula>
    </cfRule>
  </conditionalFormatting>
  <conditionalFormatting sqref="T12">
    <cfRule type="cellIs" dxfId="1356" priority="32" operator="equal">
      <formula>"Advised Recovery Day"</formula>
    </cfRule>
  </conditionalFormatting>
  <conditionalFormatting sqref="Z12">
    <cfRule type="cellIs" dxfId="1355" priority="33" operator="equal">
      <formula>"not used"</formula>
    </cfRule>
  </conditionalFormatting>
  <conditionalFormatting sqref="Z12">
    <cfRule type="cellIs" dxfId="1354" priority="34" operator="equal">
      <formula>"Advised Recovery Day"</formula>
    </cfRule>
  </conditionalFormatting>
  <conditionalFormatting sqref="AF12">
    <cfRule type="cellIs" dxfId="1353" priority="35" operator="equal">
      <formula>"not used"</formula>
    </cfRule>
  </conditionalFormatting>
  <conditionalFormatting sqref="AF12">
    <cfRule type="cellIs" dxfId="1352" priority="36" operator="equal">
      <formula>"Advised Recovery Day"</formula>
    </cfRule>
  </conditionalFormatting>
  <conditionalFormatting sqref="E25:F25 C26:F31 C25">
    <cfRule type="cellIs" dxfId="1351" priority="37" operator="equal">
      <formula>"not used"</formula>
    </cfRule>
  </conditionalFormatting>
  <conditionalFormatting sqref="E25:F25 C26:F31 C25">
    <cfRule type="cellIs" dxfId="1350" priority="38" operator="equal">
      <formula>"Advised Recovery Day"</formula>
    </cfRule>
  </conditionalFormatting>
  <conditionalFormatting sqref="D29:F29">
    <cfRule type="cellIs" dxfId="1349" priority="39" operator="equal">
      <formula>"not used"</formula>
    </cfRule>
  </conditionalFormatting>
  <conditionalFormatting sqref="D29:F29">
    <cfRule type="cellIs" dxfId="1348" priority="40" operator="equal">
      <formula>"Advised Recovery Day"</formula>
    </cfRule>
  </conditionalFormatting>
  <conditionalFormatting sqref="D25">
    <cfRule type="cellIs" dxfId="1347" priority="41" operator="equal">
      <formula>"not used"</formula>
    </cfRule>
  </conditionalFormatting>
  <conditionalFormatting sqref="D25">
    <cfRule type="cellIs" dxfId="1346" priority="42" operator="equal">
      <formula>"Advised Recovery Day"</formula>
    </cfRule>
  </conditionalFormatting>
  <conditionalFormatting sqref="D30:F30">
    <cfRule type="cellIs" dxfId="1345" priority="43" operator="equal">
      <formula>"not used"</formula>
    </cfRule>
  </conditionalFormatting>
  <conditionalFormatting sqref="D30:F30">
    <cfRule type="cellIs" dxfId="1344" priority="44" operator="equal">
      <formula>"Advised Recovery Day"</formula>
    </cfRule>
  </conditionalFormatting>
  <conditionalFormatting sqref="E34:F34 C35:F40 C34">
    <cfRule type="cellIs" dxfId="1343" priority="45" operator="equal">
      <formula>"not used"</formula>
    </cfRule>
  </conditionalFormatting>
  <conditionalFormatting sqref="E34:F34 C35:F40 C34">
    <cfRule type="cellIs" dxfId="1342" priority="46" operator="equal">
      <formula>"Advised Recovery Day"</formula>
    </cfRule>
  </conditionalFormatting>
  <conditionalFormatting sqref="D38:F38">
    <cfRule type="cellIs" dxfId="1341" priority="47" operator="equal">
      <formula>"not used"</formula>
    </cfRule>
  </conditionalFormatting>
  <conditionalFormatting sqref="D38:F38">
    <cfRule type="cellIs" dxfId="1340" priority="48" operator="equal">
      <formula>"Advised Recovery Day"</formula>
    </cfRule>
  </conditionalFormatting>
  <conditionalFormatting sqref="D34">
    <cfRule type="cellIs" dxfId="1339" priority="49" operator="equal">
      <formula>"not used"</formula>
    </cfRule>
  </conditionalFormatting>
  <conditionalFormatting sqref="D34">
    <cfRule type="cellIs" dxfId="1338" priority="50" operator="equal">
      <formula>"Advised Recovery Day"</formula>
    </cfRule>
  </conditionalFormatting>
  <conditionalFormatting sqref="D39:F39">
    <cfRule type="cellIs" dxfId="1337" priority="51" operator="equal">
      <formula>"not used"</formula>
    </cfRule>
  </conditionalFormatting>
  <conditionalFormatting sqref="D39:F39">
    <cfRule type="cellIs" dxfId="1336" priority="52" operator="equal">
      <formula>"Advised Recovery Day"</formula>
    </cfRule>
  </conditionalFormatting>
  <conditionalFormatting sqref="E43:F43 C44:F48 C43 C49 E49:F49">
    <cfRule type="cellIs" dxfId="1335" priority="53" operator="equal">
      <formula>"not used"</formula>
    </cfRule>
  </conditionalFormatting>
  <conditionalFormatting sqref="E43:F43 C44:F48 C43 C49 E49:F49">
    <cfRule type="cellIs" dxfId="1334" priority="54" operator="equal">
      <formula>"Advised Recovery Day"</formula>
    </cfRule>
  </conditionalFormatting>
  <conditionalFormatting sqref="D47:F47">
    <cfRule type="cellIs" dxfId="1333" priority="55" operator="equal">
      <formula>"not used"</formula>
    </cfRule>
  </conditionalFormatting>
  <conditionalFormatting sqref="D47:F47">
    <cfRule type="cellIs" dxfId="1332" priority="56" operator="equal">
      <formula>"Advised Recovery Day"</formula>
    </cfRule>
  </conditionalFormatting>
  <conditionalFormatting sqref="D43">
    <cfRule type="cellIs" dxfId="1331" priority="57" operator="equal">
      <formula>"not used"</formula>
    </cfRule>
  </conditionalFormatting>
  <conditionalFormatting sqref="D43">
    <cfRule type="cellIs" dxfId="1330" priority="58" operator="equal">
      <formula>"Advised Recovery Day"</formula>
    </cfRule>
  </conditionalFormatting>
  <conditionalFormatting sqref="D48:F48">
    <cfRule type="cellIs" dxfId="1329" priority="59" operator="equal">
      <formula>"not used"</formula>
    </cfRule>
  </conditionalFormatting>
  <conditionalFormatting sqref="D48:F48">
    <cfRule type="cellIs" dxfId="1328" priority="60" operator="equal">
      <formula>"Advised Recovery Day"</formula>
    </cfRule>
  </conditionalFormatting>
  <conditionalFormatting sqref="E52:F52 C53:F58 C52">
    <cfRule type="cellIs" dxfId="1327" priority="61" operator="equal">
      <formula>"not used"</formula>
    </cfRule>
  </conditionalFormatting>
  <conditionalFormatting sqref="E52:F52 C53:F58 C52">
    <cfRule type="cellIs" dxfId="1326" priority="62" operator="equal">
      <formula>"Advised Recovery Day"</formula>
    </cfRule>
  </conditionalFormatting>
  <conditionalFormatting sqref="D56:F56">
    <cfRule type="cellIs" dxfId="1325" priority="63" operator="equal">
      <formula>"not used"</formula>
    </cfRule>
  </conditionalFormatting>
  <conditionalFormatting sqref="D56:F56">
    <cfRule type="cellIs" dxfId="1324" priority="64" operator="equal">
      <formula>"Advised Recovery Day"</formula>
    </cfRule>
  </conditionalFormatting>
  <conditionalFormatting sqref="D52">
    <cfRule type="cellIs" dxfId="1323" priority="65" operator="equal">
      <formula>"not used"</formula>
    </cfRule>
  </conditionalFormatting>
  <conditionalFormatting sqref="D52">
    <cfRule type="cellIs" dxfId="1322" priority="66" operator="equal">
      <formula>"Advised Recovery Day"</formula>
    </cfRule>
  </conditionalFormatting>
  <conditionalFormatting sqref="D57:F57">
    <cfRule type="cellIs" dxfId="1321" priority="67" operator="equal">
      <formula>"not used"</formula>
    </cfRule>
  </conditionalFormatting>
  <conditionalFormatting sqref="D57:F57">
    <cfRule type="cellIs" dxfId="1320" priority="68" operator="equal">
      <formula>"Advised Recovery Day"</formula>
    </cfRule>
  </conditionalFormatting>
  <conditionalFormatting sqref="E61:F61 C62:F67 C61">
    <cfRule type="cellIs" dxfId="1319" priority="69" operator="equal">
      <formula>"not used"</formula>
    </cfRule>
  </conditionalFormatting>
  <conditionalFormatting sqref="E61:F61 C62:F67 C61">
    <cfRule type="cellIs" dxfId="1318" priority="70" operator="equal">
      <formula>"Advised Recovery Day"</formula>
    </cfRule>
  </conditionalFormatting>
  <conditionalFormatting sqref="D65:F65">
    <cfRule type="cellIs" dxfId="1317" priority="71" operator="equal">
      <formula>"not used"</formula>
    </cfRule>
  </conditionalFormatting>
  <conditionalFormatting sqref="D65:F65">
    <cfRule type="cellIs" dxfId="1316" priority="72" operator="equal">
      <formula>"Advised Recovery Day"</formula>
    </cfRule>
  </conditionalFormatting>
  <conditionalFormatting sqref="D61">
    <cfRule type="cellIs" dxfId="1315" priority="73" operator="equal">
      <formula>"not used"</formula>
    </cfRule>
  </conditionalFormatting>
  <conditionalFormatting sqref="D61">
    <cfRule type="cellIs" dxfId="1314" priority="74" operator="equal">
      <formula>"Advised Recovery Day"</formula>
    </cfRule>
  </conditionalFormatting>
  <conditionalFormatting sqref="D66:F66">
    <cfRule type="cellIs" dxfId="1313" priority="75" operator="equal">
      <formula>"not used"</formula>
    </cfRule>
  </conditionalFormatting>
  <conditionalFormatting sqref="D66:F66">
    <cfRule type="cellIs" dxfId="1312" priority="76" operator="equal">
      <formula>"Advised Recovery Day"</formula>
    </cfRule>
  </conditionalFormatting>
  <conditionalFormatting sqref="B79">
    <cfRule type="cellIs" dxfId="1311" priority="77" operator="equal">
      <formula>"not used"</formula>
    </cfRule>
  </conditionalFormatting>
  <conditionalFormatting sqref="B79">
    <cfRule type="cellIs" dxfId="1310" priority="78" operator="equal">
      <formula>"Advised Recovery Day"</formula>
    </cfRule>
  </conditionalFormatting>
  <conditionalFormatting sqref="Z79">
    <cfRule type="cellIs" dxfId="1309" priority="79" operator="equal">
      <formula>"not used"</formula>
    </cfRule>
  </conditionalFormatting>
  <conditionalFormatting sqref="Z79">
    <cfRule type="cellIs" dxfId="1308" priority="80" operator="equal">
      <formula>"Advised Recovery Day"</formula>
    </cfRule>
  </conditionalFormatting>
  <conditionalFormatting sqref="C77">
    <cfRule type="cellIs" dxfId="1307" priority="81" operator="equal">
      <formula>"not used"</formula>
    </cfRule>
  </conditionalFormatting>
  <conditionalFormatting sqref="C77">
    <cfRule type="cellIs" dxfId="1306" priority="82" operator="equal">
      <formula>"Advised Recovery Day"</formula>
    </cfRule>
  </conditionalFormatting>
  <conditionalFormatting sqref="H79">
    <cfRule type="cellIs" dxfId="1305" priority="83" operator="equal">
      <formula>"not used"</formula>
    </cfRule>
  </conditionalFormatting>
  <conditionalFormatting sqref="H79">
    <cfRule type="cellIs" dxfId="1304" priority="84" operator="equal">
      <formula>"Advised Recovery Day"</formula>
    </cfRule>
  </conditionalFormatting>
  <conditionalFormatting sqref="N79">
    <cfRule type="cellIs" dxfId="1303" priority="85" operator="equal">
      <formula>"not used"</formula>
    </cfRule>
  </conditionalFormatting>
  <conditionalFormatting sqref="N79">
    <cfRule type="cellIs" dxfId="1302" priority="86" operator="equal">
      <formula>"Advised Recovery Day"</formula>
    </cfRule>
  </conditionalFormatting>
  <conditionalFormatting sqref="AF79">
    <cfRule type="cellIs" dxfId="1301" priority="87" operator="equal">
      <formula>"not used"</formula>
    </cfRule>
  </conditionalFormatting>
  <conditionalFormatting sqref="AF79">
    <cfRule type="cellIs" dxfId="1300" priority="88" operator="equal">
      <formula>"Advised Recovery Day"</formula>
    </cfRule>
  </conditionalFormatting>
  <conditionalFormatting sqref="T79">
    <cfRule type="cellIs" dxfId="1299" priority="89" operator="equal">
      <formula>"not used"</formula>
    </cfRule>
  </conditionalFormatting>
  <conditionalFormatting sqref="T79">
    <cfRule type="cellIs" dxfId="1298" priority="90" operator="equal">
      <formula>"Advised Recovery Day"</formula>
    </cfRule>
  </conditionalFormatting>
  <conditionalFormatting sqref="D49">
    <cfRule type="cellIs" dxfId="1297" priority="91" operator="equal">
      <formula>"not used"</formula>
    </cfRule>
  </conditionalFormatting>
  <conditionalFormatting sqref="D49">
    <cfRule type="cellIs" dxfId="1296" priority="92" operator="equal">
      <formula>"Advised Recovery Day"</formula>
    </cfRule>
  </conditionalFormatting>
  <conditionalFormatting sqref="D49">
    <cfRule type="cellIs" dxfId="1295" priority="93" operator="equal">
      <formula>"not used"</formula>
    </cfRule>
  </conditionalFormatting>
  <conditionalFormatting sqref="D49">
    <cfRule type="cellIs" dxfId="1294" priority="94" operator="equal">
      <formula>"Advised Recovery Day"</formula>
    </cfRule>
  </conditionalFormatting>
  <conditionalFormatting sqref="D15">
    <cfRule type="cellIs" dxfId="1293" priority="95" operator="equal">
      <formula>"not used"</formula>
    </cfRule>
  </conditionalFormatting>
  <conditionalFormatting sqref="D15">
    <cfRule type="cellIs" dxfId="1292" priority="96" operator="equal">
      <formula>"Advised Recovery Day"</formula>
    </cfRule>
  </conditionalFormatting>
  <conditionalFormatting sqref="C32 E32">
    <cfRule type="cellIs" dxfId="1291" priority="97" operator="equal">
      <formula>"not used"</formula>
    </cfRule>
  </conditionalFormatting>
  <conditionalFormatting sqref="C32 E32">
    <cfRule type="cellIs" dxfId="1290" priority="98" operator="equal">
      <formula>"Advised Recovery Day"</formula>
    </cfRule>
  </conditionalFormatting>
  <conditionalFormatting sqref="C41 E41">
    <cfRule type="cellIs" dxfId="1289" priority="99" operator="equal">
      <formula>"not used"</formula>
    </cfRule>
  </conditionalFormatting>
  <conditionalFormatting sqref="C41 E41">
    <cfRule type="cellIs" dxfId="1288" priority="100" operator="equal">
      <formula>"Advised Recovery Day"</formula>
    </cfRule>
  </conditionalFormatting>
  <conditionalFormatting sqref="C50 E50">
    <cfRule type="cellIs" dxfId="1287" priority="101" operator="equal">
      <formula>"not used"</formula>
    </cfRule>
  </conditionalFormatting>
  <conditionalFormatting sqref="C50 E50">
    <cfRule type="cellIs" dxfId="1286" priority="102" operator="equal">
      <formula>"Advised Recovery Day"</formula>
    </cfRule>
  </conditionalFormatting>
  <conditionalFormatting sqref="C59 E59">
    <cfRule type="cellIs" dxfId="1285" priority="103" operator="equal">
      <formula>"not used"</formula>
    </cfRule>
  </conditionalFormatting>
  <conditionalFormatting sqref="C59 E59">
    <cfRule type="cellIs" dxfId="1284" priority="104" operator="equal">
      <formula>"Advised Recovery Day"</formula>
    </cfRule>
  </conditionalFormatting>
  <conditionalFormatting sqref="C68 E68">
    <cfRule type="cellIs" dxfId="1283" priority="105" operator="equal">
      <formula>"not used"</formula>
    </cfRule>
  </conditionalFormatting>
  <conditionalFormatting sqref="C68 E68">
    <cfRule type="cellIs" dxfId="1282" priority="106" operator="equal">
      <formula>"Advised Recovery Day"</formula>
    </cfRule>
  </conditionalFormatting>
  <conditionalFormatting sqref="D24">
    <cfRule type="cellIs" dxfId="1281" priority="107" operator="equal">
      <formula>"not used"</formula>
    </cfRule>
  </conditionalFormatting>
  <conditionalFormatting sqref="D24">
    <cfRule type="cellIs" dxfId="1280" priority="108" operator="equal">
      <formula>"Advised Recovery Day"</formula>
    </cfRule>
  </conditionalFormatting>
  <conditionalFormatting sqref="D33">
    <cfRule type="cellIs" dxfId="1279" priority="109" operator="equal">
      <formula>"not used"</formula>
    </cfRule>
  </conditionalFormatting>
  <conditionalFormatting sqref="D33">
    <cfRule type="cellIs" dxfId="1278" priority="110" operator="equal">
      <formula>"Advised Recovery Day"</formula>
    </cfRule>
  </conditionalFormatting>
  <conditionalFormatting sqref="C42">
    <cfRule type="cellIs" dxfId="1277" priority="111" operator="equal">
      <formula>"not used"</formula>
    </cfRule>
  </conditionalFormatting>
  <conditionalFormatting sqref="C42">
    <cfRule type="cellIs" dxfId="1276" priority="112" operator="equal">
      <formula>"Advised Recovery Day"</formula>
    </cfRule>
  </conditionalFormatting>
  <conditionalFormatting sqref="D42">
    <cfRule type="cellIs" dxfId="1275" priority="113" operator="equal">
      <formula>"not used"</formula>
    </cfRule>
  </conditionalFormatting>
  <conditionalFormatting sqref="D42">
    <cfRule type="cellIs" dxfId="1274" priority="114" operator="equal">
      <formula>"Advised Recovery Day"</formula>
    </cfRule>
  </conditionalFormatting>
  <conditionalFormatting sqref="C51">
    <cfRule type="cellIs" dxfId="1273" priority="115" operator="equal">
      <formula>"not used"</formula>
    </cfRule>
  </conditionalFormatting>
  <conditionalFormatting sqref="C51">
    <cfRule type="cellIs" dxfId="1272" priority="116" operator="equal">
      <formula>"Advised Recovery Day"</formula>
    </cfRule>
  </conditionalFormatting>
  <conditionalFormatting sqref="D51">
    <cfRule type="cellIs" dxfId="1271" priority="117" operator="equal">
      <formula>"not used"</formula>
    </cfRule>
  </conditionalFormatting>
  <conditionalFormatting sqref="D51">
    <cfRule type="cellIs" dxfId="1270" priority="118" operator="equal">
      <formula>"Advised Recovery Day"</formula>
    </cfRule>
  </conditionalFormatting>
  <conditionalFormatting sqref="C60">
    <cfRule type="cellIs" dxfId="1269" priority="119" operator="equal">
      <formula>"not used"</formula>
    </cfRule>
  </conditionalFormatting>
  <conditionalFormatting sqref="C60">
    <cfRule type="cellIs" dxfId="1268" priority="120" operator="equal">
      <formula>"Advised Recovery Day"</formula>
    </cfRule>
  </conditionalFormatting>
  <conditionalFormatting sqref="D60">
    <cfRule type="cellIs" dxfId="1267" priority="121" operator="equal">
      <formula>"not used"</formula>
    </cfRule>
  </conditionalFormatting>
  <conditionalFormatting sqref="D60">
    <cfRule type="cellIs" dxfId="1266" priority="122" operator="equal">
      <formula>"Advised Recovery Day"</formula>
    </cfRule>
  </conditionalFormatting>
  <conditionalFormatting sqref="D32">
    <cfRule type="cellIs" dxfId="1265" priority="123" operator="equal">
      <formula>"not used"</formula>
    </cfRule>
  </conditionalFormatting>
  <conditionalFormatting sqref="D32">
    <cfRule type="cellIs" dxfId="1264" priority="124" operator="equal">
      <formula>"Advised Recovery Day"</formula>
    </cfRule>
  </conditionalFormatting>
  <conditionalFormatting sqref="D41">
    <cfRule type="cellIs" dxfId="1263" priority="125" operator="equal">
      <formula>"not used"</formula>
    </cfRule>
  </conditionalFormatting>
  <conditionalFormatting sqref="D41">
    <cfRule type="cellIs" dxfId="1262" priority="126" operator="equal">
      <formula>"Advised Recovery Day"</formula>
    </cfRule>
  </conditionalFormatting>
  <conditionalFormatting sqref="D50">
    <cfRule type="cellIs" dxfId="1261" priority="127" operator="equal">
      <formula>"not used"</formula>
    </cfRule>
  </conditionalFormatting>
  <conditionalFormatting sqref="D50">
    <cfRule type="cellIs" dxfId="1260" priority="128" operator="equal">
      <formula>"Advised Recovery Day"</formula>
    </cfRule>
  </conditionalFormatting>
  <conditionalFormatting sqref="D59">
    <cfRule type="cellIs" dxfId="1259" priority="129" operator="equal">
      <formula>"not used"</formula>
    </cfRule>
  </conditionalFormatting>
  <conditionalFormatting sqref="D59">
    <cfRule type="cellIs" dxfId="1258" priority="130" operator="equal">
      <formula>"Advised Recovery Day"</formula>
    </cfRule>
  </conditionalFormatting>
  <conditionalFormatting sqref="D68">
    <cfRule type="cellIs" dxfId="1257" priority="131" operator="equal">
      <formula>"not used"</formula>
    </cfRule>
  </conditionalFormatting>
  <conditionalFormatting sqref="D68">
    <cfRule type="cellIs" dxfId="1256" priority="132" operator="equal">
      <formula>"Advised Recovery Day"</formula>
    </cfRule>
  </conditionalFormatting>
  <conditionalFormatting sqref="K16:L16 I17:L22 I15:I16">
    <cfRule type="cellIs" dxfId="1255" priority="133" operator="equal">
      <formula>"not used"</formula>
    </cfRule>
  </conditionalFormatting>
  <conditionalFormatting sqref="K16:L16 I17:L22 I15:I16">
    <cfRule type="cellIs" dxfId="1254" priority="134" operator="equal">
      <formula>"Advised Recovery Day"</formula>
    </cfRule>
  </conditionalFormatting>
  <conditionalFormatting sqref="J20:L20">
    <cfRule type="cellIs" dxfId="1253" priority="135" operator="equal">
      <formula>"not used"</formula>
    </cfRule>
  </conditionalFormatting>
  <conditionalFormatting sqref="J20:L20">
    <cfRule type="cellIs" dxfId="1252" priority="136" operator="equal">
      <formula>"Advised Recovery Day"</formula>
    </cfRule>
  </conditionalFormatting>
  <conditionalFormatting sqref="J16">
    <cfRule type="cellIs" dxfId="1251" priority="137" operator="equal">
      <formula>"not used"</formula>
    </cfRule>
  </conditionalFormatting>
  <conditionalFormatting sqref="J16">
    <cfRule type="cellIs" dxfId="1250" priority="138" operator="equal">
      <formula>"Advised Recovery Day"</formula>
    </cfRule>
  </conditionalFormatting>
  <conditionalFormatting sqref="J21:L21">
    <cfRule type="cellIs" dxfId="1249" priority="139" operator="equal">
      <formula>"not used"</formula>
    </cfRule>
  </conditionalFormatting>
  <conditionalFormatting sqref="J21:L21">
    <cfRule type="cellIs" dxfId="1248" priority="140" operator="equal">
      <formula>"Advised Recovery Day"</formula>
    </cfRule>
  </conditionalFormatting>
  <conditionalFormatting sqref="I23:K23">
    <cfRule type="cellIs" dxfId="1247" priority="141" operator="equal">
      <formula>"not used"</formula>
    </cfRule>
  </conditionalFormatting>
  <conditionalFormatting sqref="I23:K23">
    <cfRule type="cellIs" dxfId="1246" priority="142" operator="equal">
      <formula>"Advised Recovery Day"</formula>
    </cfRule>
  </conditionalFormatting>
  <conditionalFormatting sqref="I24">
    <cfRule type="cellIs" dxfId="1245" priority="143" operator="equal">
      <formula>"not used"</formula>
    </cfRule>
  </conditionalFormatting>
  <conditionalFormatting sqref="I24">
    <cfRule type="cellIs" dxfId="1244" priority="144" operator="equal">
      <formula>"Advised Recovery Day"</formula>
    </cfRule>
  </conditionalFormatting>
  <conditionalFormatting sqref="I33">
    <cfRule type="cellIs" dxfId="1243" priority="145" operator="equal">
      <formula>"not used"</formula>
    </cfRule>
  </conditionalFormatting>
  <conditionalFormatting sqref="I33">
    <cfRule type="cellIs" dxfId="1242" priority="146" operator="equal">
      <formula>"Advised Recovery Day"</formula>
    </cfRule>
  </conditionalFormatting>
  <conditionalFormatting sqref="K70:L70 I71:L76 I69:I70">
    <cfRule type="cellIs" dxfId="1241" priority="147" operator="equal">
      <formula>"not used"</formula>
    </cfRule>
  </conditionalFormatting>
  <conditionalFormatting sqref="K70:L70 I71:L76 I69:I70">
    <cfRule type="cellIs" dxfId="1240" priority="148" operator="equal">
      <formula>"Advised Recovery Day"</formula>
    </cfRule>
  </conditionalFormatting>
  <conditionalFormatting sqref="J74:L74">
    <cfRule type="cellIs" dxfId="1239" priority="149" operator="equal">
      <formula>"not used"</formula>
    </cfRule>
  </conditionalFormatting>
  <conditionalFormatting sqref="J74:L74">
    <cfRule type="cellIs" dxfId="1238" priority="150" operator="equal">
      <formula>"Advised Recovery Day"</formula>
    </cfRule>
  </conditionalFormatting>
  <conditionalFormatting sqref="J70">
    <cfRule type="cellIs" dxfId="1237" priority="151" operator="equal">
      <formula>"not used"</formula>
    </cfRule>
  </conditionalFormatting>
  <conditionalFormatting sqref="J70">
    <cfRule type="cellIs" dxfId="1236" priority="152" operator="equal">
      <formula>"Advised Recovery Day"</formula>
    </cfRule>
  </conditionalFormatting>
  <conditionalFormatting sqref="J75:L75">
    <cfRule type="cellIs" dxfId="1235" priority="153" operator="equal">
      <formula>"not used"</formula>
    </cfRule>
  </conditionalFormatting>
  <conditionalFormatting sqref="J75:L75">
    <cfRule type="cellIs" dxfId="1234" priority="154" operator="equal">
      <formula>"Advised Recovery Day"</formula>
    </cfRule>
  </conditionalFormatting>
  <conditionalFormatting sqref="K77">
    <cfRule type="cellIs" dxfId="1233" priority="155" operator="equal">
      <formula>"not used"</formula>
    </cfRule>
  </conditionalFormatting>
  <conditionalFormatting sqref="K77">
    <cfRule type="cellIs" dxfId="1232" priority="156" operator="equal">
      <formula>"Advised Recovery Day"</formula>
    </cfRule>
  </conditionalFormatting>
  <conditionalFormatting sqref="K25:L25 I26:L31 I25">
    <cfRule type="cellIs" dxfId="1231" priority="157" operator="equal">
      <formula>"not used"</formula>
    </cfRule>
  </conditionalFormatting>
  <conditionalFormatting sqref="K25:L25 I26:L31 I25">
    <cfRule type="cellIs" dxfId="1230" priority="158" operator="equal">
      <formula>"Advised Recovery Day"</formula>
    </cfRule>
  </conditionalFormatting>
  <conditionalFormatting sqref="J29:L29">
    <cfRule type="cellIs" dxfId="1229" priority="159" operator="equal">
      <formula>"not used"</formula>
    </cfRule>
  </conditionalFormatting>
  <conditionalFormatting sqref="J29:L29">
    <cfRule type="cellIs" dxfId="1228" priority="160" operator="equal">
      <formula>"Advised Recovery Day"</formula>
    </cfRule>
  </conditionalFormatting>
  <conditionalFormatting sqref="J25">
    <cfRule type="cellIs" dxfId="1227" priority="161" operator="equal">
      <formula>"not used"</formula>
    </cfRule>
  </conditionalFormatting>
  <conditionalFormatting sqref="J25">
    <cfRule type="cellIs" dxfId="1226" priority="162" operator="equal">
      <formula>"Advised Recovery Day"</formula>
    </cfRule>
  </conditionalFormatting>
  <conditionalFormatting sqref="J30:L30">
    <cfRule type="cellIs" dxfId="1225" priority="163" operator="equal">
      <formula>"not used"</formula>
    </cfRule>
  </conditionalFormatting>
  <conditionalFormatting sqref="J30:L30">
    <cfRule type="cellIs" dxfId="1224" priority="164" operator="equal">
      <formula>"Advised Recovery Day"</formula>
    </cfRule>
  </conditionalFormatting>
  <conditionalFormatting sqref="K34:L34 I35:L40 I34">
    <cfRule type="cellIs" dxfId="1223" priority="165" operator="equal">
      <formula>"not used"</formula>
    </cfRule>
  </conditionalFormatting>
  <conditionalFormatting sqref="K34:L34 I35:L40 I34">
    <cfRule type="cellIs" dxfId="1222" priority="166" operator="equal">
      <formula>"Advised Recovery Day"</formula>
    </cfRule>
  </conditionalFormatting>
  <conditionalFormatting sqref="J38:L38">
    <cfRule type="cellIs" dxfId="1221" priority="167" operator="equal">
      <formula>"not used"</formula>
    </cfRule>
  </conditionalFormatting>
  <conditionalFormatting sqref="J38:L38">
    <cfRule type="cellIs" dxfId="1220" priority="168" operator="equal">
      <formula>"Advised Recovery Day"</formula>
    </cfRule>
  </conditionalFormatting>
  <conditionalFormatting sqref="J34">
    <cfRule type="cellIs" dxfId="1219" priority="169" operator="equal">
      <formula>"not used"</formula>
    </cfRule>
  </conditionalFormatting>
  <conditionalFormatting sqref="J34">
    <cfRule type="cellIs" dxfId="1218" priority="170" operator="equal">
      <formula>"Advised Recovery Day"</formula>
    </cfRule>
  </conditionalFormatting>
  <conditionalFormatting sqref="J39:L39">
    <cfRule type="cellIs" dxfId="1217" priority="171" operator="equal">
      <formula>"not used"</formula>
    </cfRule>
  </conditionalFormatting>
  <conditionalFormatting sqref="J39:L39">
    <cfRule type="cellIs" dxfId="1216" priority="172" operator="equal">
      <formula>"Advised Recovery Day"</formula>
    </cfRule>
  </conditionalFormatting>
  <conditionalFormatting sqref="K43:L43 I44:L48 I43 I49 K49:L49">
    <cfRule type="cellIs" dxfId="1215" priority="173" operator="equal">
      <formula>"not used"</formula>
    </cfRule>
  </conditionalFormatting>
  <conditionalFormatting sqref="K43:L43 I44:L48 I43 I49 K49:L49">
    <cfRule type="cellIs" dxfId="1214" priority="174" operator="equal">
      <formula>"Advised Recovery Day"</formula>
    </cfRule>
  </conditionalFormatting>
  <conditionalFormatting sqref="J47:L47">
    <cfRule type="cellIs" dxfId="1213" priority="175" operator="equal">
      <formula>"not used"</formula>
    </cfRule>
  </conditionalFormatting>
  <conditionalFormatting sqref="J47:L47">
    <cfRule type="cellIs" dxfId="1212" priority="176" operator="equal">
      <formula>"Advised Recovery Day"</formula>
    </cfRule>
  </conditionalFormatting>
  <conditionalFormatting sqref="J43">
    <cfRule type="cellIs" dxfId="1211" priority="177" operator="equal">
      <formula>"not used"</formula>
    </cfRule>
  </conditionalFormatting>
  <conditionalFormatting sqref="J43">
    <cfRule type="cellIs" dxfId="1210" priority="178" operator="equal">
      <formula>"Advised Recovery Day"</formula>
    </cfRule>
  </conditionalFormatting>
  <conditionalFormatting sqref="J48:L48">
    <cfRule type="cellIs" dxfId="1209" priority="179" operator="equal">
      <formula>"not used"</formula>
    </cfRule>
  </conditionalFormatting>
  <conditionalFormatting sqref="J48:L48">
    <cfRule type="cellIs" dxfId="1208" priority="180" operator="equal">
      <formula>"Advised Recovery Day"</formula>
    </cfRule>
  </conditionalFormatting>
  <conditionalFormatting sqref="K52:L52 I53:L58 I52">
    <cfRule type="cellIs" dxfId="1207" priority="181" operator="equal">
      <formula>"not used"</formula>
    </cfRule>
  </conditionalFormatting>
  <conditionalFormatting sqref="K52:L52 I53:L58 I52">
    <cfRule type="cellIs" dxfId="1206" priority="182" operator="equal">
      <formula>"Advised Recovery Day"</formula>
    </cfRule>
  </conditionalFormatting>
  <conditionalFormatting sqref="J56:L56">
    <cfRule type="cellIs" dxfId="1205" priority="183" operator="equal">
      <formula>"not used"</formula>
    </cfRule>
  </conditionalFormatting>
  <conditionalFormatting sqref="J56:L56">
    <cfRule type="cellIs" dxfId="1204" priority="184" operator="equal">
      <formula>"Advised Recovery Day"</formula>
    </cfRule>
  </conditionalFormatting>
  <conditionalFormatting sqref="J52">
    <cfRule type="cellIs" dxfId="1203" priority="185" operator="equal">
      <formula>"not used"</formula>
    </cfRule>
  </conditionalFormatting>
  <conditionalFormatting sqref="J52">
    <cfRule type="cellIs" dxfId="1202" priority="186" operator="equal">
      <formula>"Advised Recovery Day"</formula>
    </cfRule>
  </conditionalFormatting>
  <conditionalFormatting sqref="J57:L57">
    <cfRule type="cellIs" dxfId="1201" priority="187" operator="equal">
      <formula>"not used"</formula>
    </cfRule>
  </conditionalFormatting>
  <conditionalFormatting sqref="J57:L57">
    <cfRule type="cellIs" dxfId="1200" priority="188" operator="equal">
      <formula>"Advised Recovery Day"</formula>
    </cfRule>
  </conditionalFormatting>
  <conditionalFormatting sqref="K61:L61 I62:L67 I61">
    <cfRule type="cellIs" dxfId="1199" priority="189" operator="equal">
      <formula>"not used"</formula>
    </cfRule>
  </conditionalFormatting>
  <conditionalFormatting sqref="K61:L61 I62:L67 I61">
    <cfRule type="cellIs" dxfId="1198" priority="190" operator="equal">
      <formula>"Advised Recovery Day"</formula>
    </cfRule>
  </conditionalFormatting>
  <conditionalFormatting sqref="J65:L65">
    <cfRule type="cellIs" dxfId="1197" priority="191" operator="equal">
      <formula>"not used"</formula>
    </cfRule>
  </conditionalFormatting>
  <conditionalFormatting sqref="J65:L65">
    <cfRule type="cellIs" dxfId="1196" priority="192" operator="equal">
      <formula>"Advised Recovery Day"</formula>
    </cfRule>
  </conditionalFormatting>
  <conditionalFormatting sqref="J61">
    <cfRule type="cellIs" dxfId="1195" priority="193" operator="equal">
      <formula>"not used"</formula>
    </cfRule>
  </conditionalFormatting>
  <conditionalFormatting sqref="J61">
    <cfRule type="cellIs" dxfId="1194" priority="194" operator="equal">
      <formula>"Advised Recovery Day"</formula>
    </cfRule>
  </conditionalFormatting>
  <conditionalFormatting sqref="J66:L66">
    <cfRule type="cellIs" dxfId="1193" priority="195" operator="equal">
      <formula>"not used"</formula>
    </cfRule>
  </conditionalFormatting>
  <conditionalFormatting sqref="J66:L66">
    <cfRule type="cellIs" dxfId="1192" priority="196" operator="equal">
      <formula>"Advised Recovery Day"</formula>
    </cfRule>
  </conditionalFormatting>
  <conditionalFormatting sqref="I77">
    <cfRule type="cellIs" dxfId="1191" priority="197" operator="equal">
      <formula>"not used"</formula>
    </cfRule>
  </conditionalFormatting>
  <conditionalFormatting sqref="I77">
    <cfRule type="cellIs" dxfId="1190" priority="198" operator="equal">
      <formula>"Advised Recovery Day"</formula>
    </cfRule>
  </conditionalFormatting>
  <conditionalFormatting sqref="J49">
    <cfRule type="cellIs" dxfId="1189" priority="199" operator="equal">
      <formula>"not used"</formula>
    </cfRule>
  </conditionalFormatting>
  <conditionalFormatting sqref="J49">
    <cfRule type="cellIs" dxfId="1188" priority="200" operator="equal">
      <formula>"Advised Recovery Day"</formula>
    </cfRule>
  </conditionalFormatting>
  <conditionalFormatting sqref="J49">
    <cfRule type="cellIs" dxfId="1187" priority="201" operator="equal">
      <formula>"not used"</formula>
    </cfRule>
  </conditionalFormatting>
  <conditionalFormatting sqref="J49">
    <cfRule type="cellIs" dxfId="1186" priority="202" operator="equal">
      <formula>"Advised Recovery Day"</formula>
    </cfRule>
  </conditionalFormatting>
  <conditionalFormatting sqref="J15">
    <cfRule type="cellIs" dxfId="1185" priority="203" operator="equal">
      <formula>"not used"</formula>
    </cfRule>
  </conditionalFormatting>
  <conditionalFormatting sqref="J15">
    <cfRule type="cellIs" dxfId="1184" priority="204" operator="equal">
      <formula>"Advised Recovery Day"</formula>
    </cfRule>
  </conditionalFormatting>
  <conditionalFormatting sqref="I32 K32">
    <cfRule type="cellIs" dxfId="1183" priority="205" operator="equal">
      <formula>"not used"</formula>
    </cfRule>
  </conditionalFormatting>
  <conditionalFormatting sqref="I32 K32">
    <cfRule type="cellIs" dxfId="1182" priority="206" operator="equal">
      <formula>"Advised Recovery Day"</formula>
    </cfRule>
  </conditionalFormatting>
  <conditionalFormatting sqref="I41 K41">
    <cfRule type="cellIs" dxfId="1181" priority="207" operator="equal">
      <formula>"not used"</formula>
    </cfRule>
  </conditionalFormatting>
  <conditionalFormatting sqref="I41 K41">
    <cfRule type="cellIs" dxfId="1180" priority="208" operator="equal">
      <formula>"Advised Recovery Day"</formula>
    </cfRule>
  </conditionalFormatting>
  <conditionalFormatting sqref="I50 K50">
    <cfRule type="cellIs" dxfId="1179" priority="209" operator="equal">
      <formula>"not used"</formula>
    </cfRule>
  </conditionalFormatting>
  <conditionalFormatting sqref="I50 K50">
    <cfRule type="cellIs" dxfId="1178" priority="210" operator="equal">
      <formula>"Advised Recovery Day"</formula>
    </cfRule>
  </conditionalFormatting>
  <conditionalFormatting sqref="I59 K59">
    <cfRule type="cellIs" dxfId="1177" priority="211" operator="equal">
      <formula>"not used"</formula>
    </cfRule>
  </conditionalFormatting>
  <conditionalFormatting sqref="I59 K59">
    <cfRule type="cellIs" dxfId="1176" priority="212" operator="equal">
      <formula>"Advised Recovery Day"</formula>
    </cfRule>
  </conditionalFormatting>
  <conditionalFormatting sqref="I68 K68">
    <cfRule type="cellIs" dxfId="1175" priority="213" operator="equal">
      <formula>"not used"</formula>
    </cfRule>
  </conditionalFormatting>
  <conditionalFormatting sqref="I68 K68">
    <cfRule type="cellIs" dxfId="1174" priority="214" operator="equal">
      <formula>"Advised Recovery Day"</formula>
    </cfRule>
  </conditionalFormatting>
  <conditionalFormatting sqref="J24">
    <cfRule type="cellIs" dxfId="1173" priority="215" operator="equal">
      <formula>"not used"</formula>
    </cfRule>
  </conditionalFormatting>
  <conditionalFormatting sqref="J24">
    <cfRule type="cellIs" dxfId="1172" priority="216" operator="equal">
      <formula>"Advised Recovery Day"</formula>
    </cfRule>
  </conditionalFormatting>
  <conditionalFormatting sqref="J33">
    <cfRule type="cellIs" dxfId="1171" priority="217" operator="equal">
      <formula>"not used"</formula>
    </cfRule>
  </conditionalFormatting>
  <conditionalFormatting sqref="J33">
    <cfRule type="cellIs" dxfId="1170" priority="218" operator="equal">
      <formula>"Advised Recovery Day"</formula>
    </cfRule>
  </conditionalFormatting>
  <conditionalFormatting sqref="I42">
    <cfRule type="cellIs" dxfId="1169" priority="219" operator="equal">
      <formula>"not used"</formula>
    </cfRule>
  </conditionalFormatting>
  <conditionalFormatting sqref="I42">
    <cfRule type="cellIs" dxfId="1168" priority="220" operator="equal">
      <formula>"Advised Recovery Day"</formula>
    </cfRule>
  </conditionalFormatting>
  <conditionalFormatting sqref="J42">
    <cfRule type="cellIs" dxfId="1167" priority="221" operator="equal">
      <formula>"not used"</formula>
    </cfRule>
  </conditionalFormatting>
  <conditionalFormatting sqref="J42">
    <cfRule type="cellIs" dxfId="1166" priority="222" operator="equal">
      <formula>"Advised Recovery Day"</formula>
    </cfRule>
  </conditionalFormatting>
  <conditionalFormatting sqref="I51">
    <cfRule type="cellIs" dxfId="1165" priority="223" operator="equal">
      <formula>"not used"</formula>
    </cfRule>
  </conditionalFormatting>
  <conditionalFormatting sqref="I51">
    <cfRule type="cellIs" dxfId="1164" priority="224" operator="equal">
      <formula>"Advised Recovery Day"</formula>
    </cfRule>
  </conditionalFormatting>
  <conditionalFormatting sqref="J51">
    <cfRule type="cellIs" dxfId="1163" priority="225" operator="equal">
      <formula>"not used"</formula>
    </cfRule>
  </conditionalFormatting>
  <conditionalFormatting sqref="J51">
    <cfRule type="cellIs" dxfId="1162" priority="226" operator="equal">
      <formula>"Advised Recovery Day"</formula>
    </cfRule>
  </conditionalFormatting>
  <conditionalFormatting sqref="I60">
    <cfRule type="cellIs" dxfId="1161" priority="227" operator="equal">
      <formula>"not used"</formula>
    </cfRule>
  </conditionalFormatting>
  <conditionalFormatting sqref="I60">
    <cfRule type="cellIs" dxfId="1160" priority="228" operator="equal">
      <formula>"Advised Recovery Day"</formula>
    </cfRule>
  </conditionalFormatting>
  <conditionalFormatting sqref="J60">
    <cfRule type="cellIs" dxfId="1159" priority="229" operator="equal">
      <formula>"not used"</formula>
    </cfRule>
  </conditionalFormatting>
  <conditionalFormatting sqref="J60">
    <cfRule type="cellIs" dxfId="1158" priority="230" operator="equal">
      <formula>"Advised Recovery Day"</formula>
    </cfRule>
  </conditionalFormatting>
  <conditionalFormatting sqref="J32">
    <cfRule type="cellIs" dxfId="1157" priority="231" operator="equal">
      <formula>"not used"</formula>
    </cfRule>
  </conditionalFormatting>
  <conditionalFormatting sqref="J32">
    <cfRule type="cellIs" dxfId="1156" priority="232" operator="equal">
      <formula>"Advised Recovery Day"</formula>
    </cfRule>
  </conditionalFormatting>
  <conditionalFormatting sqref="J41">
    <cfRule type="cellIs" dxfId="1155" priority="233" operator="equal">
      <formula>"not used"</formula>
    </cfRule>
  </conditionalFormatting>
  <conditionalFormatting sqref="J41">
    <cfRule type="cellIs" dxfId="1154" priority="234" operator="equal">
      <formula>"Advised Recovery Day"</formula>
    </cfRule>
  </conditionalFormatting>
  <conditionalFormatting sqref="J50">
    <cfRule type="cellIs" dxfId="1153" priority="235" operator="equal">
      <formula>"not used"</formula>
    </cfRule>
  </conditionalFormatting>
  <conditionalFormatting sqref="J50">
    <cfRule type="cellIs" dxfId="1152" priority="236" operator="equal">
      <formula>"Advised Recovery Day"</formula>
    </cfRule>
  </conditionalFormatting>
  <conditionalFormatting sqref="J59">
    <cfRule type="cellIs" dxfId="1151" priority="237" operator="equal">
      <formula>"not used"</formula>
    </cfRule>
  </conditionalFormatting>
  <conditionalFormatting sqref="J59">
    <cfRule type="cellIs" dxfId="1150" priority="238" operator="equal">
      <formula>"Advised Recovery Day"</formula>
    </cfRule>
  </conditionalFormatting>
  <conditionalFormatting sqref="J68">
    <cfRule type="cellIs" dxfId="1149" priority="239" operator="equal">
      <formula>"not used"</formula>
    </cfRule>
  </conditionalFormatting>
  <conditionalFormatting sqref="J68">
    <cfRule type="cellIs" dxfId="1148" priority="240" operator="equal">
      <formula>"Advised Recovery Day"</formula>
    </cfRule>
  </conditionalFormatting>
  <conditionalFormatting sqref="Q16:R16 O17:R22 O15:O16">
    <cfRule type="cellIs" dxfId="1147" priority="241" operator="equal">
      <formula>"not used"</formula>
    </cfRule>
  </conditionalFormatting>
  <conditionalFormatting sqref="Q16:R16 O17:R22 O15:O16">
    <cfRule type="cellIs" dxfId="1146" priority="242" operator="equal">
      <formula>"Advised Recovery Day"</formula>
    </cfRule>
  </conditionalFormatting>
  <conditionalFormatting sqref="P20:R20">
    <cfRule type="cellIs" dxfId="1145" priority="243" operator="equal">
      <formula>"not used"</formula>
    </cfRule>
  </conditionalFormatting>
  <conditionalFormatting sqref="P20:R20">
    <cfRule type="cellIs" dxfId="1144" priority="244" operator="equal">
      <formula>"Advised Recovery Day"</formula>
    </cfRule>
  </conditionalFormatting>
  <conditionalFormatting sqref="P16">
    <cfRule type="cellIs" dxfId="1143" priority="245" operator="equal">
      <formula>"not used"</formula>
    </cfRule>
  </conditionalFormatting>
  <conditionalFormatting sqref="P16">
    <cfRule type="cellIs" dxfId="1142" priority="246" operator="equal">
      <formula>"Advised Recovery Day"</formula>
    </cfRule>
  </conditionalFormatting>
  <conditionalFormatting sqref="P21:R21">
    <cfRule type="cellIs" dxfId="1141" priority="247" operator="equal">
      <formula>"not used"</formula>
    </cfRule>
  </conditionalFormatting>
  <conditionalFormatting sqref="P21:R21">
    <cfRule type="cellIs" dxfId="1140" priority="248" operator="equal">
      <formula>"Advised Recovery Day"</formula>
    </cfRule>
  </conditionalFormatting>
  <conditionalFormatting sqref="O23:Q23">
    <cfRule type="cellIs" dxfId="1139" priority="249" operator="equal">
      <formula>"not used"</formula>
    </cfRule>
  </conditionalFormatting>
  <conditionalFormatting sqref="O23:Q23">
    <cfRule type="cellIs" dxfId="1138" priority="250" operator="equal">
      <formula>"Advised Recovery Day"</formula>
    </cfRule>
  </conditionalFormatting>
  <conditionalFormatting sqref="O24">
    <cfRule type="cellIs" dxfId="1137" priority="251" operator="equal">
      <formula>"not used"</formula>
    </cfRule>
  </conditionalFormatting>
  <conditionalFormatting sqref="O24">
    <cfRule type="cellIs" dxfId="1136" priority="252" operator="equal">
      <formula>"Advised Recovery Day"</formula>
    </cfRule>
  </conditionalFormatting>
  <conditionalFormatting sqref="O33">
    <cfRule type="cellIs" dxfId="1135" priority="253" operator="equal">
      <formula>"not used"</formula>
    </cfRule>
  </conditionalFormatting>
  <conditionalFormatting sqref="O33">
    <cfRule type="cellIs" dxfId="1134" priority="254" operator="equal">
      <formula>"Advised Recovery Day"</formula>
    </cfRule>
  </conditionalFormatting>
  <conditionalFormatting sqref="Q70:R70 O71:R76 O69:O70">
    <cfRule type="cellIs" dxfId="1133" priority="255" operator="equal">
      <formula>"not used"</formula>
    </cfRule>
  </conditionalFormatting>
  <conditionalFormatting sqref="Q70:R70 O71:R76 O69:O70">
    <cfRule type="cellIs" dxfId="1132" priority="256" operator="equal">
      <formula>"Advised Recovery Day"</formula>
    </cfRule>
  </conditionalFormatting>
  <conditionalFormatting sqref="P74:R74">
    <cfRule type="cellIs" dxfId="1131" priority="257" operator="equal">
      <formula>"not used"</formula>
    </cfRule>
  </conditionalFormatting>
  <conditionalFormatting sqref="P74:R74">
    <cfRule type="cellIs" dxfId="1130" priority="258" operator="equal">
      <formula>"Advised Recovery Day"</formula>
    </cfRule>
  </conditionalFormatting>
  <conditionalFormatting sqref="P70">
    <cfRule type="cellIs" dxfId="1129" priority="259" operator="equal">
      <formula>"not used"</formula>
    </cfRule>
  </conditionalFormatting>
  <conditionalFormatting sqref="P70">
    <cfRule type="cellIs" dxfId="1128" priority="260" operator="equal">
      <formula>"Advised Recovery Day"</formula>
    </cfRule>
  </conditionalFormatting>
  <conditionalFormatting sqref="P75:R75">
    <cfRule type="cellIs" dxfId="1127" priority="261" operator="equal">
      <formula>"not used"</formula>
    </cfRule>
  </conditionalFormatting>
  <conditionalFormatting sqref="P75:R75">
    <cfRule type="cellIs" dxfId="1126" priority="262" operator="equal">
      <formula>"Advised Recovery Day"</formula>
    </cfRule>
  </conditionalFormatting>
  <conditionalFormatting sqref="Q77">
    <cfRule type="cellIs" dxfId="1125" priority="263" operator="equal">
      <formula>"not used"</formula>
    </cfRule>
  </conditionalFormatting>
  <conditionalFormatting sqref="Q77">
    <cfRule type="cellIs" dxfId="1124" priority="264" operator="equal">
      <formula>"Advised Recovery Day"</formula>
    </cfRule>
  </conditionalFormatting>
  <conditionalFormatting sqref="Q25:R25 O26:R31 O25">
    <cfRule type="cellIs" dxfId="1123" priority="265" operator="equal">
      <formula>"not used"</formula>
    </cfRule>
  </conditionalFormatting>
  <conditionalFormatting sqref="Q25:R25 O26:R31 O25">
    <cfRule type="cellIs" dxfId="1122" priority="266" operator="equal">
      <formula>"Advised Recovery Day"</formula>
    </cfRule>
  </conditionalFormatting>
  <conditionalFormatting sqref="P29:R29">
    <cfRule type="cellIs" dxfId="1121" priority="267" operator="equal">
      <formula>"not used"</formula>
    </cfRule>
  </conditionalFormatting>
  <conditionalFormatting sqref="P29:R29">
    <cfRule type="cellIs" dxfId="1120" priority="268" operator="equal">
      <formula>"Advised Recovery Day"</formula>
    </cfRule>
  </conditionalFormatting>
  <conditionalFormatting sqref="P25">
    <cfRule type="cellIs" dxfId="1119" priority="269" operator="equal">
      <formula>"not used"</formula>
    </cfRule>
  </conditionalFormatting>
  <conditionalFormatting sqref="P25">
    <cfRule type="cellIs" dxfId="1118" priority="270" operator="equal">
      <formula>"Advised Recovery Day"</formula>
    </cfRule>
  </conditionalFormatting>
  <conditionalFormatting sqref="P30:R30">
    <cfRule type="cellIs" dxfId="1117" priority="271" operator="equal">
      <formula>"not used"</formula>
    </cfRule>
  </conditionalFormatting>
  <conditionalFormatting sqref="P30:R30">
    <cfRule type="cellIs" dxfId="1116" priority="272" operator="equal">
      <formula>"Advised Recovery Day"</formula>
    </cfRule>
  </conditionalFormatting>
  <conditionalFormatting sqref="Q34:R34 O35:R40 O34">
    <cfRule type="cellIs" dxfId="1115" priority="273" operator="equal">
      <formula>"not used"</formula>
    </cfRule>
  </conditionalFormatting>
  <conditionalFormatting sqref="Q34:R34 O35:R40 O34">
    <cfRule type="cellIs" dxfId="1114" priority="274" operator="equal">
      <formula>"Advised Recovery Day"</formula>
    </cfRule>
  </conditionalFormatting>
  <conditionalFormatting sqref="P38:R38">
    <cfRule type="cellIs" dxfId="1113" priority="275" operator="equal">
      <formula>"not used"</formula>
    </cfRule>
  </conditionalFormatting>
  <conditionalFormatting sqref="P38:R38">
    <cfRule type="cellIs" dxfId="1112" priority="276" operator="equal">
      <formula>"Advised Recovery Day"</formula>
    </cfRule>
  </conditionalFormatting>
  <conditionalFormatting sqref="P34">
    <cfRule type="cellIs" dxfId="1111" priority="277" operator="equal">
      <formula>"not used"</formula>
    </cfRule>
  </conditionalFormatting>
  <conditionalFormatting sqref="P34">
    <cfRule type="cellIs" dxfId="1110" priority="278" operator="equal">
      <formula>"Advised Recovery Day"</formula>
    </cfRule>
  </conditionalFormatting>
  <conditionalFormatting sqref="P39:R39">
    <cfRule type="cellIs" dxfId="1109" priority="279" operator="equal">
      <formula>"not used"</formula>
    </cfRule>
  </conditionalFormatting>
  <conditionalFormatting sqref="P39:R39">
    <cfRule type="cellIs" dxfId="1108" priority="280" operator="equal">
      <formula>"Advised Recovery Day"</formula>
    </cfRule>
  </conditionalFormatting>
  <conditionalFormatting sqref="Q43:R43 O44:R48 O43 O49 Q49:R49">
    <cfRule type="cellIs" dxfId="1107" priority="281" operator="equal">
      <formula>"not used"</formula>
    </cfRule>
  </conditionalFormatting>
  <conditionalFormatting sqref="Q43:R43 O44:R48 O43 O49 Q49:R49">
    <cfRule type="cellIs" dxfId="1106" priority="282" operator="equal">
      <formula>"Advised Recovery Day"</formula>
    </cfRule>
  </conditionalFormatting>
  <conditionalFormatting sqref="P47:R47">
    <cfRule type="cellIs" dxfId="1105" priority="283" operator="equal">
      <formula>"not used"</formula>
    </cfRule>
  </conditionalFormatting>
  <conditionalFormatting sqref="P47:R47">
    <cfRule type="cellIs" dxfId="1104" priority="284" operator="equal">
      <formula>"Advised Recovery Day"</formula>
    </cfRule>
  </conditionalFormatting>
  <conditionalFormatting sqref="P43">
    <cfRule type="cellIs" dxfId="1103" priority="285" operator="equal">
      <formula>"not used"</formula>
    </cfRule>
  </conditionalFormatting>
  <conditionalFormatting sqref="P43">
    <cfRule type="cellIs" dxfId="1102" priority="286" operator="equal">
      <formula>"Advised Recovery Day"</formula>
    </cfRule>
  </conditionalFormatting>
  <conditionalFormatting sqref="P48:R48">
    <cfRule type="cellIs" dxfId="1101" priority="287" operator="equal">
      <formula>"not used"</formula>
    </cfRule>
  </conditionalFormatting>
  <conditionalFormatting sqref="P48:R48">
    <cfRule type="cellIs" dxfId="1100" priority="288" operator="equal">
      <formula>"Advised Recovery Day"</formula>
    </cfRule>
  </conditionalFormatting>
  <conditionalFormatting sqref="Q52:R52 O53:R58 O52">
    <cfRule type="cellIs" dxfId="1099" priority="289" operator="equal">
      <formula>"not used"</formula>
    </cfRule>
  </conditionalFormatting>
  <conditionalFormatting sqref="Q52:R52 O53:R58 O52">
    <cfRule type="cellIs" dxfId="1098" priority="290" operator="equal">
      <formula>"Advised Recovery Day"</formula>
    </cfRule>
  </conditionalFormatting>
  <conditionalFormatting sqref="P56:R56">
    <cfRule type="cellIs" dxfId="1097" priority="291" operator="equal">
      <formula>"not used"</formula>
    </cfRule>
  </conditionalFormatting>
  <conditionalFormatting sqref="P56:R56">
    <cfRule type="cellIs" dxfId="1096" priority="292" operator="equal">
      <formula>"Advised Recovery Day"</formula>
    </cfRule>
  </conditionalFormatting>
  <conditionalFormatting sqref="P52">
    <cfRule type="cellIs" dxfId="1095" priority="293" operator="equal">
      <formula>"not used"</formula>
    </cfRule>
  </conditionalFormatting>
  <conditionalFormatting sqref="P52">
    <cfRule type="cellIs" dxfId="1094" priority="294" operator="equal">
      <formula>"Advised Recovery Day"</formula>
    </cfRule>
  </conditionalFormatting>
  <conditionalFormatting sqref="P57:R57">
    <cfRule type="cellIs" dxfId="1093" priority="295" operator="equal">
      <formula>"not used"</formula>
    </cfRule>
  </conditionalFormatting>
  <conditionalFormatting sqref="P57:R57">
    <cfRule type="cellIs" dxfId="1092" priority="296" operator="equal">
      <formula>"Advised Recovery Day"</formula>
    </cfRule>
  </conditionalFormatting>
  <conditionalFormatting sqref="Q61:R61 O62:R67 O61">
    <cfRule type="cellIs" dxfId="1091" priority="297" operator="equal">
      <formula>"not used"</formula>
    </cfRule>
  </conditionalFormatting>
  <conditionalFormatting sqref="Q61:R61 O62:R67 O61">
    <cfRule type="cellIs" dxfId="1090" priority="298" operator="equal">
      <formula>"Advised Recovery Day"</formula>
    </cfRule>
  </conditionalFormatting>
  <conditionalFormatting sqref="P65:R65">
    <cfRule type="cellIs" dxfId="1089" priority="299" operator="equal">
      <formula>"not used"</formula>
    </cfRule>
  </conditionalFormatting>
  <conditionalFormatting sqref="P65:R65">
    <cfRule type="cellIs" dxfId="1088" priority="300" operator="equal">
      <formula>"Advised Recovery Day"</formula>
    </cfRule>
  </conditionalFormatting>
  <conditionalFormatting sqref="P61">
    <cfRule type="cellIs" dxfId="1087" priority="301" operator="equal">
      <formula>"not used"</formula>
    </cfRule>
  </conditionalFormatting>
  <conditionalFormatting sqref="P61">
    <cfRule type="cellIs" dxfId="1086" priority="302" operator="equal">
      <formula>"Advised Recovery Day"</formula>
    </cfRule>
  </conditionalFormatting>
  <conditionalFormatting sqref="P66:R66">
    <cfRule type="cellIs" dxfId="1085" priority="303" operator="equal">
      <formula>"not used"</formula>
    </cfRule>
  </conditionalFormatting>
  <conditionalFormatting sqref="P66:R66">
    <cfRule type="cellIs" dxfId="1084" priority="304" operator="equal">
      <formula>"Advised Recovery Day"</formula>
    </cfRule>
  </conditionalFormatting>
  <conditionalFormatting sqref="O77">
    <cfRule type="cellIs" dxfId="1083" priority="305" operator="equal">
      <formula>"not used"</formula>
    </cfRule>
  </conditionalFormatting>
  <conditionalFormatting sqref="O77">
    <cfRule type="cellIs" dxfId="1082" priority="306" operator="equal">
      <formula>"Advised Recovery Day"</formula>
    </cfRule>
  </conditionalFormatting>
  <conditionalFormatting sqref="P49">
    <cfRule type="cellIs" dxfId="1081" priority="307" operator="equal">
      <formula>"not used"</formula>
    </cfRule>
  </conditionalFormatting>
  <conditionalFormatting sqref="P49">
    <cfRule type="cellIs" dxfId="1080" priority="308" operator="equal">
      <formula>"Advised Recovery Day"</formula>
    </cfRule>
  </conditionalFormatting>
  <conditionalFormatting sqref="P49">
    <cfRule type="cellIs" dxfId="1079" priority="309" operator="equal">
      <formula>"not used"</formula>
    </cfRule>
  </conditionalFormatting>
  <conditionalFormatting sqref="P49">
    <cfRule type="cellIs" dxfId="1078" priority="310" operator="equal">
      <formula>"Advised Recovery Day"</formula>
    </cfRule>
  </conditionalFormatting>
  <conditionalFormatting sqref="P15">
    <cfRule type="cellIs" dxfId="1077" priority="311" operator="equal">
      <formula>"not used"</formula>
    </cfRule>
  </conditionalFormatting>
  <conditionalFormatting sqref="P15">
    <cfRule type="cellIs" dxfId="1076" priority="312" operator="equal">
      <formula>"Advised Recovery Day"</formula>
    </cfRule>
  </conditionalFormatting>
  <conditionalFormatting sqref="O32 Q32">
    <cfRule type="cellIs" dxfId="1075" priority="313" operator="equal">
      <formula>"not used"</formula>
    </cfRule>
  </conditionalFormatting>
  <conditionalFormatting sqref="O32 Q32">
    <cfRule type="cellIs" dxfId="1074" priority="314" operator="equal">
      <formula>"Advised Recovery Day"</formula>
    </cfRule>
  </conditionalFormatting>
  <conditionalFormatting sqref="O41 Q41">
    <cfRule type="cellIs" dxfId="1073" priority="315" operator="equal">
      <formula>"not used"</formula>
    </cfRule>
  </conditionalFormatting>
  <conditionalFormatting sqref="O41 Q41">
    <cfRule type="cellIs" dxfId="1072" priority="316" operator="equal">
      <formula>"Advised Recovery Day"</formula>
    </cfRule>
  </conditionalFormatting>
  <conditionalFormatting sqref="O50 Q50">
    <cfRule type="cellIs" dxfId="1071" priority="317" operator="equal">
      <formula>"not used"</formula>
    </cfRule>
  </conditionalFormatting>
  <conditionalFormatting sqref="O50 Q50">
    <cfRule type="cellIs" dxfId="1070" priority="318" operator="equal">
      <formula>"Advised Recovery Day"</formula>
    </cfRule>
  </conditionalFormatting>
  <conditionalFormatting sqref="O59 Q59">
    <cfRule type="cellIs" dxfId="1069" priority="319" operator="equal">
      <formula>"not used"</formula>
    </cfRule>
  </conditionalFormatting>
  <conditionalFormatting sqref="O59 Q59">
    <cfRule type="cellIs" dxfId="1068" priority="320" operator="equal">
      <formula>"Advised Recovery Day"</formula>
    </cfRule>
  </conditionalFormatting>
  <conditionalFormatting sqref="O68 Q68">
    <cfRule type="cellIs" dxfId="1067" priority="321" operator="equal">
      <formula>"not used"</formula>
    </cfRule>
  </conditionalFormatting>
  <conditionalFormatting sqref="O68 Q68">
    <cfRule type="cellIs" dxfId="1066" priority="322" operator="equal">
      <formula>"Advised Recovery Day"</formula>
    </cfRule>
  </conditionalFormatting>
  <conditionalFormatting sqref="P24">
    <cfRule type="cellIs" dxfId="1065" priority="323" operator="equal">
      <formula>"not used"</formula>
    </cfRule>
  </conditionalFormatting>
  <conditionalFormatting sqref="P24">
    <cfRule type="cellIs" dxfId="1064" priority="324" operator="equal">
      <formula>"Advised Recovery Day"</formula>
    </cfRule>
  </conditionalFormatting>
  <conditionalFormatting sqref="P33">
    <cfRule type="cellIs" dxfId="1063" priority="325" operator="equal">
      <formula>"not used"</formula>
    </cfRule>
  </conditionalFormatting>
  <conditionalFormatting sqref="P33">
    <cfRule type="cellIs" dxfId="1062" priority="326" operator="equal">
      <formula>"Advised Recovery Day"</formula>
    </cfRule>
  </conditionalFormatting>
  <conditionalFormatting sqref="O42">
    <cfRule type="cellIs" dxfId="1061" priority="327" operator="equal">
      <formula>"not used"</formula>
    </cfRule>
  </conditionalFormatting>
  <conditionalFormatting sqref="O42">
    <cfRule type="cellIs" dxfId="1060" priority="328" operator="equal">
      <formula>"Advised Recovery Day"</formula>
    </cfRule>
  </conditionalFormatting>
  <conditionalFormatting sqref="P42">
    <cfRule type="cellIs" dxfId="1059" priority="329" operator="equal">
      <formula>"not used"</formula>
    </cfRule>
  </conditionalFormatting>
  <conditionalFormatting sqref="P42">
    <cfRule type="cellIs" dxfId="1058" priority="330" operator="equal">
      <formula>"Advised Recovery Day"</formula>
    </cfRule>
  </conditionalFormatting>
  <conditionalFormatting sqref="O51">
    <cfRule type="cellIs" dxfId="1057" priority="331" operator="equal">
      <formula>"not used"</formula>
    </cfRule>
  </conditionalFormatting>
  <conditionalFormatting sqref="O51">
    <cfRule type="cellIs" dxfId="1056" priority="332" operator="equal">
      <formula>"Advised Recovery Day"</formula>
    </cfRule>
  </conditionalFormatting>
  <conditionalFormatting sqref="P51">
    <cfRule type="cellIs" dxfId="1055" priority="333" operator="equal">
      <formula>"not used"</formula>
    </cfRule>
  </conditionalFormatting>
  <conditionalFormatting sqref="P51">
    <cfRule type="cellIs" dxfId="1054" priority="334" operator="equal">
      <formula>"Advised Recovery Day"</formula>
    </cfRule>
  </conditionalFormatting>
  <conditionalFormatting sqref="O60">
    <cfRule type="cellIs" dxfId="1053" priority="335" operator="equal">
      <formula>"not used"</formula>
    </cfRule>
  </conditionalFormatting>
  <conditionalFormatting sqref="O60">
    <cfRule type="cellIs" dxfId="1052" priority="336" operator="equal">
      <formula>"Advised Recovery Day"</formula>
    </cfRule>
  </conditionalFormatting>
  <conditionalFormatting sqref="P60">
    <cfRule type="cellIs" dxfId="1051" priority="337" operator="equal">
      <formula>"not used"</formula>
    </cfRule>
  </conditionalFormatting>
  <conditionalFormatting sqref="P60">
    <cfRule type="cellIs" dxfId="1050" priority="338" operator="equal">
      <formula>"Advised Recovery Day"</formula>
    </cfRule>
  </conditionalFormatting>
  <conditionalFormatting sqref="P32">
    <cfRule type="cellIs" dxfId="1049" priority="339" operator="equal">
      <formula>"not used"</formula>
    </cfRule>
  </conditionalFormatting>
  <conditionalFormatting sqref="P32">
    <cfRule type="cellIs" dxfId="1048" priority="340" operator="equal">
      <formula>"Advised Recovery Day"</formula>
    </cfRule>
  </conditionalFormatting>
  <conditionalFormatting sqref="P41">
    <cfRule type="cellIs" dxfId="1047" priority="341" operator="equal">
      <formula>"not used"</formula>
    </cfRule>
  </conditionalFormatting>
  <conditionalFormatting sqref="P41">
    <cfRule type="cellIs" dxfId="1046" priority="342" operator="equal">
      <formula>"Advised Recovery Day"</formula>
    </cfRule>
  </conditionalFormatting>
  <conditionalFormatting sqref="P50">
    <cfRule type="cellIs" dxfId="1045" priority="343" operator="equal">
      <formula>"not used"</formula>
    </cfRule>
  </conditionalFormatting>
  <conditionalFormatting sqref="P50">
    <cfRule type="cellIs" dxfId="1044" priority="344" operator="equal">
      <formula>"Advised Recovery Day"</formula>
    </cfRule>
  </conditionalFormatting>
  <conditionalFormatting sqref="P59">
    <cfRule type="cellIs" dxfId="1043" priority="345" operator="equal">
      <formula>"not used"</formula>
    </cfRule>
  </conditionalFormatting>
  <conditionalFormatting sqref="P59">
    <cfRule type="cellIs" dxfId="1042" priority="346" operator="equal">
      <formula>"Advised Recovery Day"</formula>
    </cfRule>
  </conditionalFormatting>
  <conditionalFormatting sqref="P68">
    <cfRule type="cellIs" dxfId="1041" priority="347" operator="equal">
      <formula>"not used"</formula>
    </cfRule>
  </conditionalFormatting>
  <conditionalFormatting sqref="P68">
    <cfRule type="cellIs" dxfId="1040" priority="348" operator="equal">
      <formula>"Advised Recovery Day"</formula>
    </cfRule>
  </conditionalFormatting>
  <conditionalFormatting sqref="W16:X16 U17:X22 U15:U16">
    <cfRule type="cellIs" dxfId="1039" priority="349" operator="equal">
      <formula>"not used"</formula>
    </cfRule>
  </conditionalFormatting>
  <conditionalFormatting sqref="W16:X16 U17:X22 U15:U16">
    <cfRule type="cellIs" dxfId="1038" priority="350" operator="equal">
      <formula>"Advised Recovery Day"</formula>
    </cfRule>
  </conditionalFormatting>
  <conditionalFormatting sqref="V20:X20">
    <cfRule type="cellIs" dxfId="1037" priority="351" operator="equal">
      <formula>"not used"</formula>
    </cfRule>
  </conditionalFormatting>
  <conditionalFormatting sqref="V20:X20">
    <cfRule type="cellIs" dxfId="1036" priority="352" operator="equal">
      <formula>"Advised Recovery Day"</formula>
    </cfRule>
  </conditionalFormatting>
  <conditionalFormatting sqref="V16">
    <cfRule type="cellIs" dxfId="1035" priority="353" operator="equal">
      <formula>"not used"</formula>
    </cfRule>
  </conditionalFormatting>
  <conditionalFormatting sqref="V16">
    <cfRule type="cellIs" dxfId="1034" priority="354" operator="equal">
      <formula>"Advised Recovery Day"</formula>
    </cfRule>
  </conditionalFormatting>
  <conditionalFormatting sqref="V21:X21">
    <cfRule type="cellIs" dxfId="1033" priority="355" operator="equal">
      <formula>"not used"</formula>
    </cfRule>
  </conditionalFormatting>
  <conditionalFormatting sqref="V21:X21">
    <cfRule type="cellIs" dxfId="1032" priority="356" operator="equal">
      <formula>"Advised Recovery Day"</formula>
    </cfRule>
  </conditionalFormatting>
  <conditionalFormatting sqref="U23:W23">
    <cfRule type="cellIs" dxfId="1031" priority="357" operator="equal">
      <formula>"not used"</formula>
    </cfRule>
  </conditionalFormatting>
  <conditionalFormatting sqref="U23:W23">
    <cfRule type="cellIs" dxfId="1030" priority="358" operator="equal">
      <formula>"Advised Recovery Day"</formula>
    </cfRule>
  </conditionalFormatting>
  <conditionalFormatting sqref="U24">
    <cfRule type="cellIs" dxfId="1029" priority="359" operator="equal">
      <formula>"not used"</formula>
    </cfRule>
  </conditionalFormatting>
  <conditionalFormatting sqref="U24">
    <cfRule type="cellIs" dxfId="1028" priority="360" operator="equal">
      <formula>"Advised Recovery Day"</formula>
    </cfRule>
  </conditionalFormatting>
  <conditionalFormatting sqref="U33">
    <cfRule type="cellIs" dxfId="1027" priority="361" operator="equal">
      <formula>"not used"</formula>
    </cfRule>
  </conditionalFormatting>
  <conditionalFormatting sqref="U33">
    <cfRule type="cellIs" dxfId="1026" priority="362" operator="equal">
      <formula>"Advised Recovery Day"</formula>
    </cfRule>
  </conditionalFormatting>
  <conditionalFormatting sqref="W70:X70 U71:X76 U69:U70">
    <cfRule type="cellIs" dxfId="1025" priority="363" operator="equal">
      <formula>"not used"</formula>
    </cfRule>
  </conditionalFormatting>
  <conditionalFormatting sqref="W70:X70 U71:X76 U69:U70">
    <cfRule type="cellIs" dxfId="1024" priority="364" operator="equal">
      <formula>"Advised Recovery Day"</formula>
    </cfRule>
  </conditionalFormatting>
  <conditionalFormatting sqref="V74:X74">
    <cfRule type="cellIs" dxfId="1023" priority="365" operator="equal">
      <formula>"not used"</formula>
    </cfRule>
  </conditionalFormatting>
  <conditionalFormatting sqref="V74:X74">
    <cfRule type="cellIs" dxfId="1022" priority="366" operator="equal">
      <formula>"Advised Recovery Day"</formula>
    </cfRule>
  </conditionalFormatting>
  <conditionalFormatting sqref="V70">
    <cfRule type="cellIs" dxfId="1021" priority="367" operator="equal">
      <formula>"not used"</formula>
    </cfRule>
  </conditionalFormatting>
  <conditionalFormatting sqref="V70">
    <cfRule type="cellIs" dxfId="1020" priority="368" operator="equal">
      <formula>"Advised Recovery Day"</formula>
    </cfRule>
  </conditionalFormatting>
  <conditionalFormatting sqref="V75:X75">
    <cfRule type="cellIs" dxfId="1019" priority="369" operator="equal">
      <formula>"not used"</formula>
    </cfRule>
  </conditionalFormatting>
  <conditionalFormatting sqref="V75:X75">
    <cfRule type="cellIs" dxfId="1018" priority="370" operator="equal">
      <formula>"Advised Recovery Day"</formula>
    </cfRule>
  </conditionalFormatting>
  <conditionalFormatting sqref="W77">
    <cfRule type="cellIs" dxfId="1017" priority="371" operator="equal">
      <formula>"not used"</formula>
    </cfRule>
  </conditionalFormatting>
  <conditionalFormatting sqref="W77">
    <cfRule type="cellIs" dxfId="1016" priority="372" operator="equal">
      <formula>"Advised Recovery Day"</formula>
    </cfRule>
  </conditionalFormatting>
  <conditionalFormatting sqref="W25:X25 U26:X31 U25">
    <cfRule type="cellIs" dxfId="1015" priority="373" operator="equal">
      <formula>"not used"</formula>
    </cfRule>
  </conditionalFormatting>
  <conditionalFormatting sqref="W25:X25 U26:X31 U25">
    <cfRule type="cellIs" dxfId="1014" priority="374" operator="equal">
      <formula>"Advised Recovery Day"</formula>
    </cfRule>
  </conditionalFormatting>
  <conditionalFormatting sqref="V29:X29">
    <cfRule type="cellIs" dxfId="1013" priority="375" operator="equal">
      <formula>"not used"</formula>
    </cfRule>
  </conditionalFormatting>
  <conditionalFormatting sqref="V29:X29">
    <cfRule type="cellIs" dxfId="1012" priority="376" operator="equal">
      <formula>"Advised Recovery Day"</formula>
    </cfRule>
  </conditionalFormatting>
  <conditionalFormatting sqref="V25">
    <cfRule type="cellIs" dxfId="1011" priority="377" operator="equal">
      <formula>"not used"</formula>
    </cfRule>
  </conditionalFormatting>
  <conditionalFormatting sqref="V25">
    <cfRule type="cellIs" dxfId="1010" priority="378" operator="equal">
      <formula>"Advised Recovery Day"</formula>
    </cfRule>
  </conditionalFormatting>
  <conditionalFormatting sqref="V30:X30">
    <cfRule type="cellIs" dxfId="1009" priority="379" operator="equal">
      <formula>"not used"</formula>
    </cfRule>
  </conditionalFormatting>
  <conditionalFormatting sqref="V30:X30">
    <cfRule type="cellIs" dxfId="1008" priority="380" operator="equal">
      <formula>"Advised Recovery Day"</formula>
    </cfRule>
  </conditionalFormatting>
  <conditionalFormatting sqref="W34:X34 U35:X40 U34">
    <cfRule type="cellIs" dxfId="1007" priority="381" operator="equal">
      <formula>"not used"</formula>
    </cfRule>
  </conditionalFormatting>
  <conditionalFormatting sqref="W34:X34 U35:X40 U34">
    <cfRule type="cellIs" dxfId="1006" priority="382" operator="equal">
      <formula>"Advised Recovery Day"</formula>
    </cfRule>
  </conditionalFormatting>
  <conditionalFormatting sqref="V38:X38">
    <cfRule type="cellIs" dxfId="1005" priority="383" operator="equal">
      <formula>"not used"</formula>
    </cfRule>
  </conditionalFormatting>
  <conditionalFormatting sqref="V38:X38">
    <cfRule type="cellIs" dxfId="1004" priority="384" operator="equal">
      <formula>"Advised Recovery Day"</formula>
    </cfRule>
  </conditionalFormatting>
  <conditionalFormatting sqref="V34">
    <cfRule type="cellIs" dxfId="1003" priority="385" operator="equal">
      <formula>"not used"</formula>
    </cfRule>
  </conditionalFormatting>
  <conditionalFormatting sqref="V34">
    <cfRule type="cellIs" dxfId="1002" priority="386" operator="equal">
      <formula>"Advised Recovery Day"</formula>
    </cfRule>
  </conditionalFormatting>
  <conditionalFormatting sqref="V39:X39">
    <cfRule type="cellIs" dxfId="1001" priority="387" operator="equal">
      <formula>"not used"</formula>
    </cfRule>
  </conditionalFormatting>
  <conditionalFormatting sqref="V39:X39">
    <cfRule type="cellIs" dxfId="1000" priority="388" operator="equal">
      <formula>"Advised Recovery Day"</formula>
    </cfRule>
  </conditionalFormatting>
  <conditionalFormatting sqref="W43:X43 U44:X48 U43 U49 W49:X49">
    <cfRule type="cellIs" dxfId="999" priority="389" operator="equal">
      <formula>"not used"</formula>
    </cfRule>
  </conditionalFormatting>
  <conditionalFormatting sqref="W43:X43 U44:X48 U43 U49 W49:X49">
    <cfRule type="cellIs" dxfId="998" priority="390" operator="equal">
      <formula>"Advised Recovery Day"</formula>
    </cfRule>
  </conditionalFormatting>
  <conditionalFormatting sqref="V47:X47">
    <cfRule type="cellIs" dxfId="997" priority="391" operator="equal">
      <formula>"not used"</formula>
    </cfRule>
  </conditionalFormatting>
  <conditionalFormatting sqref="V47:X47">
    <cfRule type="cellIs" dxfId="996" priority="392" operator="equal">
      <formula>"Advised Recovery Day"</formula>
    </cfRule>
  </conditionalFormatting>
  <conditionalFormatting sqref="V43">
    <cfRule type="cellIs" dxfId="995" priority="393" operator="equal">
      <formula>"not used"</formula>
    </cfRule>
  </conditionalFormatting>
  <conditionalFormatting sqref="V43">
    <cfRule type="cellIs" dxfId="994" priority="394" operator="equal">
      <formula>"Advised Recovery Day"</formula>
    </cfRule>
  </conditionalFormatting>
  <conditionalFormatting sqref="V48:X48">
    <cfRule type="cellIs" dxfId="993" priority="395" operator="equal">
      <formula>"not used"</formula>
    </cfRule>
  </conditionalFormatting>
  <conditionalFormatting sqref="V48:X48">
    <cfRule type="cellIs" dxfId="992" priority="396" operator="equal">
      <formula>"Advised Recovery Day"</formula>
    </cfRule>
  </conditionalFormatting>
  <conditionalFormatting sqref="W52:X52 U53:X58 U52">
    <cfRule type="cellIs" dxfId="991" priority="397" operator="equal">
      <formula>"not used"</formula>
    </cfRule>
  </conditionalFormatting>
  <conditionalFormatting sqref="W52:X52 U53:X58 U52">
    <cfRule type="cellIs" dxfId="990" priority="398" operator="equal">
      <formula>"Advised Recovery Day"</formula>
    </cfRule>
  </conditionalFormatting>
  <conditionalFormatting sqref="V56:X56">
    <cfRule type="cellIs" dxfId="989" priority="399" operator="equal">
      <formula>"not used"</formula>
    </cfRule>
  </conditionalFormatting>
  <conditionalFormatting sqref="V56:X56">
    <cfRule type="cellIs" dxfId="988" priority="400" operator="equal">
      <formula>"Advised Recovery Day"</formula>
    </cfRule>
  </conditionalFormatting>
  <conditionalFormatting sqref="V52">
    <cfRule type="cellIs" dxfId="987" priority="401" operator="equal">
      <formula>"not used"</formula>
    </cfRule>
  </conditionalFormatting>
  <conditionalFormatting sqref="V52">
    <cfRule type="cellIs" dxfId="986" priority="402" operator="equal">
      <formula>"Advised Recovery Day"</formula>
    </cfRule>
  </conditionalFormatting>
  <conditionalFormatting sqref="V57:X57">
    <cfRule type="cellIs" dxfId="985" priority="403" operator="equal">
      <formula>"not used"</formula>
    </cfRule>
  </conditionalFormatting>
  <conditionalFormatting sqref="V57:X57">
    <cfRule type="cellIs" dxfId="984" priority="404" operator="equal">
      <formula>"Advised Recovery Day"</formula>
    </cfRule>
  </conditionalFormatting>
  <conditionalFormatting sqref="W61:X61 U62:X67 U61">
    <cfRule type="cellIs" dxfId="983" priority="405" operator="equal">
      <formula>"not used"</formula>
    </cfRule>
  </conditionalFormatting>
  <conditionalFormatting sqref="W61:X61 U62:X67 U61">
    <cfRule type="cellIs" dxfId="982" priority="406" operator="equal">
      <formula>"Advised Recovery Day"</formula>
    </cfRule>
  </conditionalFormatting>
  <conditionalFormatting sqref="V65:X65">
    <cfRule type="cellIs" dxfId="981" priority="407" operator="equal">
      <formula>"not used"</formula>
    </cfRule>
  </conditionalFormatting>
  <conditionalFormatting sqref="V65:X65">
    <cfRule type="cellIs" dxfId="980" priority="408" operator="equal">
      <formula>"Advised Recovery Day"</formula>
    </cfRule>
  </conditionalFormatting>
  <conditionalFormatting sqref="V61">
    <cfRule type="cellIs" dxfId="979" priority="409" operator="equal">
      <formula>"not used"</formula>
    </cfRule>
  </conditionalFormatting>
  <conditionalFormatting sqref="V61">
    <cfRule type="cellIs" dxfId="978" priority="410" operator="equal">
      <formula>"Advised Recovery Day"</formula>
    </cfRule>
  </conditionalFormatting>
  <conditionalFormatting sqref="V66:X66">
    <cfRule type="cellIs" dxfId="977" priority="411" operator="equal">
      <formula>"not used"</formula>
    </cfRule>
  </conditionalFormatting>
  <conditionalFormatting sqref="V66:X66">
    <cfRule type="cellIs" dxfId="976" priority="412" operator="equal">
      <formula>"Advised Recovery Day"</formula>
    </cfRule>
  </conditionalFormatting>
  <conditionalFormatting sqref="U77">
    <cfRule type="cellIs" dxfId="975" priority="413" operator="equal">
      <formula>"not used"</formula>
    </cfRule>
  </conditionalFormatting>
  <conditionalFormatting sqref="U77">
    <cfRule type="cellIs" dxfId="974" priority="414" operator="equal">
      <formula>"Advised Recovery Day"</formula>
    </cfRule>
  </conditionalFormatting>
  <conditionalFormatting sqref="V49">
    <cfRule type="cellIs" dxfId="973" priority="415" operator="equal">
      <formula>"not used"</formula>
    </cfRule>
  </conditionalFormatting>
  <conditionalFormatting sqref="V49">
    <cfRule type="cellIs" dxfId="972" priority="416" operator="equal">
      <formula>"Advised Recovery Day"</formula>
    </cfRule>
  </conditionalFormatting>
  <conditionalFormatting sqref="V49">
    <cfRule type="cellIs" dxfId="971" priority="417" operator="equal">
      <formula>"not used"</formula>
    </cfRule>
  </conditionalFormatting>
  <conditionalFormatting sqref="V49">
    <cfRule type="cellIs" dxfId="970" priority="418" operator="equal">
      <formula>"Advised Recovery Day"</formula>
    </cfRule>
  </conditionalFormatting>
  <conditionalFormatting sqref="V15">
    <cfRule type="cellIs" dxfId="969" priority="419" operator="equal">
      <formula>"not used"</formula>
    </cfRule>
  </conditionalFormatting>
  <conditionalFormatting sqref="V15">
    <cfRule type="cellIs" dxfId="968" priority="420" operator="equal">
      <formula>"Advised Recovery Day"</formula>
    </cfRule>
  </conditionalFormatting>
  <conditionalFormatting sqref="U32 W32">
    <cfRule type="cellIs" dxfId="967" priority="421" operator="equal">
      <formula>"not used"</formula>
    </cfRule>
  </conditionalFormatting>
  <conditionalFormatting sqref="U32 W32">
    <cfRule type="cellIs" dxfId="966" priority="422" operator="equal">
      <formula>"Advised Recovery Day"</formula>
    </cfRule>
  </conditionalFormatting>
  <conditionalFormatting sqref="U41 W41">
    <cfRule type="cellIs" dxfId="965" priority="423" operator="equal">
      <formula>"not used"</formula>
    </cfRule>
  </conditionalFormatting>
  <conditionalFormatting sqref="U41 W41">
    <cfRule type="cellIs" dxfId="964" priority="424" operator="equal">
      <formula>"Advised Recovery Day"</formula>
    </cfRule>
  </conditionalFormatting>
  <conditionalFormatting sqref="U50 W50">
    <cfRule type="cellIs" dxfId="963" priority="425" operator="equal">
      <formula>"not used"</formula>
    </cfRule>
  </conditionalFormatting>
  <conditionalFormatting sqref="U50 W50">
    <cfRule type="cellIs" dxfId="962" priority="426" operator="equal">
      <formula>"Advised Recovery Day"</formula>
    </cfRule>
  </conditionalFormatting>
  <conditionalFormatting sqref="U59 W59">
    <cfRule type="cellIs" dxfId="961" priority="427" operator="equal">
      <formula>"not used"</formula>
    </cfRule>
  </conditionalFormatting>
  <conditionalFormatting sqref="U59 W59">
    <cfRule type="cellIs" dxfId="960" priority="428" operator="equal">
      <formula>"Advised Recovery Day"</formula>
    </cfRule>
  </conditionalFormatting>
  <conditionalFormatting sqref="U68 W68">
    <cfRule type="cellIs" dxfId="959" priority="429" operator="equal">
      <formula>"not used"</formula>
    </cfRule>
  </conditionalFormatting>
  <conditionalFormatting sqref="U68 W68">
    <cfRule type="cellIs" dxfId="958" priority="430" operator="equal">
      <formula>"Advised Recovery Day"</formula>
    </cfRule>
  </conditionalFormatting>
  <conditionalFormatting sqref="V24">
    <cfRule type="cellIs" dxfId="957" priority="431" operator="equal">
      <formula>"not used"</formula>
    </cfRule>
  </conditionalFormatting>
  <conditionalFormatting sqref="V24">
    <cfRule type="cellIs" dxfId="956" priority="432" operator="equal">
      <formula>"Advised Recovery Day"</formula>
    </cfRule>
  </conditionalFormatting>
  <conditionalFormatting sqref="V33">
    <cfRule type="cellIs" dxfId="955" priority="433" operator="equal">
      <formula>"not used"</formula>
    </cfRule>
  </conditionalFormatting>
  <conditionalFormatting sqref="V33">
    <cfRule type="cellIs" dxfId="954" priority="434" operator="equal">
      <formula>"Advised Recovery Day"</formula>
    </cfRule>
  </conditionalFormatting>
  <conditionalFormatting sqref="U42">
    <cfRule type="cellIs" dxfId="953" priority="435" operator="equal">
      <formula>"not used"</formula>
    </cfRule>
  </conditionalFormatting>
  <conditionalFormatting sqref="U42">
    <cfRule type="cellIs" dxfId="952" priority="436" operator="equal">
      <formula>"Advised Recovery Day"</formula>
    </cfRule>
  </conditionalFormatting>
  <conditionalFormatting sqref="V42">
    <cfRule type="cellIs" dxfId="951" priority="437" operator="equal">
      <formula>"not used"</formula>
    </cfRule>
  </conditionalFormatting>
  <conditionalFormatting sqref="V42">
    <cfRule type="cellIs" dxfId="950" priority="438" operator="equal">
      <formula>"Advised Recovery Day"</formula>
    </cfRule>
  </conditionalFormatting>
  <conditionalFormatting sqref="U51">
    <cfRule type="cellIs" dxfId="949" priority="439" operator="equal">
      <formula>"not used"</formula>
    </cfRule>
  </conditionalFormatting>
  <conditionalFormatting sqref="U51">
    <cfRule type="cellIs" dxfId="948" priority="440" operator="equal">
      <formula>"Advised Recovery Day"</formula>
    </cfRule>
  </conditionalFormatting>
  <conditionalFormatting sqref="V51">
    <cfRule type="cellIs" dxfId="947" priority="441" operator="equal">
      <formula>"not used"</formula>
    </cfRule>
  </conditionalFormatting>
  <conditionalFormatting sqref="V51">
    <cfRule type="cellIs" dxfId="946" priority="442" operator="equal">
      <formula>"Advised Recovery Day"</formula>
    </cfRule>
  </conditionalFormatting>
  <conditionalFormatting sqref="U60">
    <cfRule type="cellIs" dxfId="945" priority="443" operator="equal">
      <formula>"not used"</formula>
    </cfRule>
  </conditionalFormatting>
  <conditionalFormatting sqref="U60">
    <cfRule type="cellIs" dxfId="944" priority="444" operator="equal">
      <formula>"Advised Recovery Day"</formula>
    </cfRule>
  </conditionalFormatting>
  <conditionalFormatting sqref="V60">
    <cfRule type="cellIs" dxfId="943" priority="445" operator="equal">
      <formula>"not used"</formula>
    </cfRule>
  </conditionalFormatting>
  <conditionalFormatting sqref="V60">
    <cfRule type="cellIs" dxfId="942" priority="446" operator="equal">
      <formula>"Advised Recovery Day"</formula>
    </cfRule>
  </conditionalFormatting>
  <conditionalFormatting sqref="V32">
    <cfRule type="cellIs" dxfId="941" priority="447" operator="equal">
      <formula>"not used"</formula>
    </cfRule>
  </conditionalFormatting>
  <conditionalFormatting sqref="V32">
    <cfRule type="cellIs" dxfId="940" priority="448" operator="equal">
      <formula>"Advised Recovery Day"</formula>
    </cfRule>
  </conditionalFormatting>
  <conditionalFormatting sqref="V41">
    <cfRule type="cellIs" dxfId="939" priority="449" operator="equal">
      <formula>"not used"</formula>
    </cfRule>
  </conditionalFormatting>
  <conditionalFormatting sqref="V41">
    <cfRule type="cellIs" dxfId="938" priority="450" operator="equal">
      <formula>"Advised Recovery Day"</formula>
    </cfRule>
  </conditionalFormatting>
  <conditionalFormatting sqref="V50">
    <cfRule type="cellIs" dxfId="937" priority="451" operator="equal">
      <formula>"not used"</formula>
    </cfRule>
  </conditionalFormatting>
  <conditionalFormatting sqref="V50">
    <cfRule type="cellIs" dxfId="936" priority="452" operator="equal">
      <formula>"Advised Recovery Day"</formula>
    </cfRule>
  </conditionalFormatting>
  <conditionalFormatting sqref="V59">
    <cfRule type="cellIs" dxfId="935" priority="453" operator="equal">
      <formula>"not used"</formula>
    </cfRule>
  </conditionalFormatting>
  <conditionalFormatting sqref="V59">
    <cfRule type="cellIs" dxfId="934" priority="454" operator="equal">
      <formula>"Advised Recovery Day"</formula>
    </cfRule>
  </conditionalFormatting>
  <conditionalFormatting sqref="V68">
    <cfRule type="cellIs" dxfId="933" priority="455" operator="equal">
      <formula>"not used"</formula>
    </cfRule>
  </conditionalFormatting>
  <conditionalFormatting sqref="V68">
    <cfRule type="cellIs" dxfId="932" priority="456" operator="equal">
      <formula>"Advised Recovery Day"</formula>
    </cfRule>
  </conditionalFormatting>
  <conditionalFormatting sqref="AC16:AD16 AA17:AD22 AA15:AA16">
    <cfRule type="cellIs" dxfId="931" priority="457" operator="equal">
      <formula>"not used"</formula>
    </cfRule>
  </conditionalFormatting>
  <conditionalFormatting sqref="AC16:AD16 AA17:AD22 AA15:AA16">
    <cfRule type="cellIs" dxfId="930" priority="458" operator="equal">
      <formula>"Advised Recovery Day"</formula>
    </cfRule>
  </conditionalFormatting>
  <conditionalFormatting sqref="AB20:AD20">
    <cfRule type="cellIs" dxfId="929" priority="459" operator="equal">
      <formula>"not used"</formula>
    </cfRule>
  </conditionalFormatting>
  <conditionalFormatting sqref="AB20:AD20">
    <cfRule type="cellIs" dxfId="928" priority="460" operator="equal">
      <formula>"Advised Recovery Day"</formula>
    </cfRule>
  </conditionalFormatting>
  <conditionalFormatting sqref="AB16">
    <cfRule type="cellIs" dxfId="927" priority="461" operator="equal">
      <formula>"not used"</formula>
    </cfRule>
  </conditionalFormatting>
  <conditionalFormatting sqref="AB16">
    <cfRule type="cellIs" dxfId="926" priority="462" operator="equal">
      <formula>"Advised Recovery Day"</formula>
    </cfRule>
  </conditionalFormatting>
  <conditionalFormatting sqref="AB21:AD21">
    <cfRule type="cellIs" dxfId="925" priority="463" operator="equal">
      <formula>"not used"</formula>
    </cfRule>
  </conditionalFormatting>
  <conditionalFormatting sqref="AB21:AD21">
    <cfRule type="cellIs" dxfId="924" priority="464" operator="equal">
      <formula>"Advised Recovery Day"</formula>
    </cfRule>
  </conditionalFormatting>
  <conditionalFormatting sqref="AA23:AC23">
    <cfRule type="cellIs" dxfId="923" priority="465" operator="equal">
      <formula>"not used"</formula>
    </cfRule>
  </conditionalFormatting>
  <conditionalFormatting sqref="AA23:AC23">
    <cfRule type="cellIs" dxfId="922" priority="466" operator="equal">
      <formula>"Advised Recovery Day"</formula>
    </cfRule>
  </conditionalFormatting>
  <conditionalFormatting sqref="AA24">
    <cfRule type="cellIs" dxfId="921" priority="467" operator="equal">
      <formula>"not used"</formula>
    </cfRule>
  </conditionalFormatting>
  <conditionalFormatting sqref="AA24">
    <cfRule type="cellIs" dxfId="920" priority="468" operator="equal">
      <formula>"Advised Recovery Day"</formula>
    </cfRule>
  </conditionalFormatting>
  <conditionalFormatting sqref="AA33">
    <cfRule type="cellIs" dxfId="919" priority="469" operator="equal">
      <formula>"not used"</formula>
    </cfRule>
  </conditionalFormatting>
  <conditionalFormatting sqref="AA33">
    <cfRule type="cellIs" dxfId="918" priority="470" operator="equal">
      <formula>"Advised Recovery Day"</formula>
    </cfRule>
  </conditionalFormatting>
  <conditionalFormatting sqref="AC70:AD70 AA71:AD76 AA69:AA70">
    <cfRule type="cellIs" dxfId="917" priority="471" operator="equal">
      <formula>"not used"</formula>
    </cfRule>
  </conditionalFormatting>
  <conditionalFormatting sqref="AC70:AD70 AA71:AD76 AA69:AA70">
    <cfRule type="cellIs" dxfId="916" priority="472" operator="equal">
      <formula>"Advised Recovery Day"</formula>
    </cfRule>
  </conditionalFormatting>
  <conditionalFormatting sqref="AB74:AD74">
    <cfRule type="cellIs" dxfId="915" priority="473" operator="equal">
      <formula>"not used"</formula>
    </cfRule>
  </conditionalFormatting>
  <conditionalFormatting sqref="AB74:AD74">
    <cfRule type="cellIs" dxfId="914" priority="474" operator="equal">
      <formula>"Advised Recovery Day"</formula>
    </cfRule>
  </conditionalFormatting>
  <conditionalFormatting sqref="AB70">
    <cfRule type="cellIs" dxfId="913" priority="475" operator="equal">
      <formula>"not used"</formula>
    </cfRule>
  </conditionalFormatting>
  <conditionalFormatting sqref="AB70">
    <cfRule type="cellIs" dxfId="912" priority="476" operator="equal">
      <formula>"Advised Recovery Day"</formula>
    </cfRule>
  </conditionalFormatting>
  <conditionalFormatting sqref="AB75:AD75">
    <cfRule type="cellIs" dxfId="911" priority="477" operator="equal">
      <formula>"not used"</formula>
    </cfRule>
  </conditionalFormatting>
  <conditionalFormatting sqref="AB75:AD75">
    <cfRule type="cellIs" dxfId="910" priority="478" operator="equal">
      <formula>"Advised Recovery Day"</formula>
    </cfRule>
  </conditionalFormatting>
  <conditionalFormatting sqref="AC77">
    <cfRule type="cellIs" dxfId="909" priority="479" operator="equal">
      <formula>"not used"</formula>
    </cfRule>
  </conditionalFormatting>
  <conditionalFormatting sqref="AC77">
    <cfRule type="cellIs" dxfId="908" priority="480" operator="equal">
      <formula>"Advised Recovery Day"</formula>
    </cfRule>
  </conditionalFormatting>
  <conditionalFormatting sqref="AC25:AD25 AA26:AD31 AA25">
    <cfRule type="cellIs" dxfId="907" priority="481" operator="equal">
      <formula>"not used"</formula>
    </cfRule>
  </conditionalFormatting>
  <conditionalFormatting sqref="AC25:AD25 AA26:AD31 AA25">
    <cfRule type="cellIs" dxfId="906" priority="482" operator="equal">
      <formula>"Advised Recovery Day"</formula>
    </cfRule>
  </conditionalFormatting>
  <conditionalFormatting sqref="AB29:AD29">
    <cfRule type="cellIs" dxfId="905" priority="483" operator="equal">
      <formula>"not used"</formula>
    </cfRule>
  </conditionalFormatting>
  <conditionalFormatting sqref="AB29:AD29">
    <cfRule type="cellIs" dxfId="904" priority="484" operator="equal">
      <formula>"Advised Recovery Day"</formula>
    </cfRule>
  </conditionalFormatting>
  <conditionalFormatting sqref="AB25">
    <cfRule type="cellIs" dxfId="903" priority="485" operator="equal">
      <formula>"not used"</formula>
    </cfRule>
  </conditionalFormatting>
  <conditionalFormatting sqref="AB25">
    <cfRule type="cellIs" dxfId="902" priority="486" operator="equal">
      <formula>"Advised Recovery Day"</formula>
    </cfRule>
  </conditionalFormatting>
  <conditionalFormatting sqref="AB30:AD30">
    <cfRule type="cellIs" dxfId="901" priority="487" operator="equal">
      <formula>"not used"</formula>
    </cfRule>
  </conditionalFormatting>
  <conditionalFormatting sqref="AB30:AD30">
    <cfRule type="cellIs" dxfId="900" priority="488" operator="equal">
      <formula>"Advised Recovery Day"</formula>
    </cfRule>
  </conditionalFormatting>
  <conditionalFormatting sqref="AC34:AD34 AA35:AD40 AA34">
    <cfRule type="cellIs" dxfId="899" priority="489" operator="equal">
      <formula>"not used"</formula>
    </cfRule>
  </conditionalFormatting>
  <conditionalFormatting sqref="AC34:AD34 AA35:AD40 AA34">
    <cfRule type="cellIs" dxfId="898" priority="490" operator="equal">
      <formula>"Advised Recovery Day"</formula>
    </cfRule>
  </conditionalFormatting>
  <conditionalFormatting sqref="AB38:AD38">
    <cfRule type="cellIs" dxfId="897" priority="491" operator="equal">
      <formula>"not used"</formula>
    </cfRule>
  </conditionalFormatting>
  <conditionalFormatting sqref="AB38:AD38">
    <cfRule type="cellIs" dxfId="896" priority="492" operator="equal">
      <formula>"Advised Recovery Day"</formula>
    </cfRule>
  </conditionalFormatting>
  <conditionalFormatting sqref="AB34">
    <cfRule type="cellIs" dxfId="895" priority="493" operator="equal">
      <formula>"not used"</formula>
    </cfRule>
  </conditionalFormatting>
  <conditionalFormatting sqref="AB34">
    <cfRule type="cellIs" dxfId="894" priority="494" operator="equal">
      <formula>"Advised Recovery Day"</formula>
    </cfRule>
  </conditionalFormatting>
  <conditionalFormatting sqref="AB39:AD39">
    <cfRule type="cellIs" dxfId="893" priority="495" operator="equal">
      <formula>"not used"</formula>
    </cfRule>
  </conditionalFormatting>
  <conditionalFormatting sqref="AB39:AD39">
    <cfRule type="cellIs" dxfId="892" priority="496" operator="equal">
      <formula>"Advised Recovery Day"</formula>
    </cfRule>
  </conditionalFormatting>
  <conditionalFormatting sqref="AC43:AD43 AA44:AD48 AA43 AA49 AC49:AD49">
    <cfRule type="cellIs" dxfId="891" priority="497" operator="equal">
      <formula>"not used"</formula>
    </cfRule>
  </conditionalFormatting>
  <conditionalFormatting sqref="AC43:AD43 AA44:AD48 AA43 AA49 AC49:AD49">
    <cfRule type="cellIs" dxfId="890" priority="498" operator="equal">
      <formula>"Advised Recovery Day"</formula>
    </cfRule>
  </conditionalFormatting>
  <conditionalFormatting sqref="AB47:AD47">
    <cfRule type="cellIs" dxfId="889" priority="499" operator="equal">
      <formula>"not used"</formula>
    </cfRule>
  </conditionalFormatting>
  <conditionalFormatting sqref="AB47:AD47">
    <cfRule type="cellIs" dxfId="888" priority="500" operator="equal">
      <formula>"Advised Recovery Day"</formula>
    </cfRule>
  </conditionalFormatting>
  <conditionalFormatting sqref="AB43">
    <cfRule type="cellIs" dxfId="887" priority="501" operator="equal">
      <formula>"not used"</formula>
    </cfRule>
  </conditionalFormatting>
  <conditionalFormatting sqref="AB43">
    <cfRule type="cellIs" dxfId="886" priority="502" operator="equal">
      <formula>"Advised Recovery Day"</formula>
    </cfRule>
  </conditionalFormatting>
  <conditionalFormatting sqref="AB48:AD48">
    <cfRule type="cellIs" dxfId="885" priority="503" operator="equal">
      <formula>"not used"</formula>
    </cfRule>
  </conditionalFormatting>
  <conditionalFormatting sqref="AB48:AD48">
    <cfRule type="cellIs" dxfId="884" priority="504" operator="equal">
      <formula>"Advised Recovery Day"</formula>
    </cfRule>
  </conditionalFormatting>
  <conditionalFormatting sqref="AC52:AD52 AA53:AD58 AA52">
    <cfRule type="cellIs" dxfId="883" priority="505" operator="equal">
      <formula>"not used"</formula>
    </cfRule>
  </conditionalFormatting>
  <conditionalFormatting sqref="AC52:AD52 AA53:AD58 AA52">
    <cfRule type="cellIs" dxfId="882" priority="506" operator="equal">
      <formula>"Advised Recovery Day"</formula>
    </cfRule>
  </conditionalFormatting>
  <conditionalFormatting sqref="AB56:AD56">
    <cfRule type="cellIs" dxfId="881" priority="507" operator="equal">
      <formula>"not used"</formula>
    </cfRule>
  </conditionalFormatting>
  <conditionalFormatting sqref="AB56:AD56">
    <cfRule type="cellIs" dxfId="880" priority="508" operator="equal">
      <formula>"Advised Recovery Day"</formula>
    </cfRule>
  </conditionalFormatting>
  <conditionalFormatting sqref="AB52">
    <cfRule type="cellIs" dxfId="879" priority="509" operator="equal">
      <formula>"not used"</formula>
    </cfRule>
  </conditionalFormatting>
  <conditionalFormatting sqref="AB52">
    <cfRule type="cellIs" dxfId="878" priority="510" operator="equal">
      <formula>"Advised Recovery Day"</formula>
    </cfRule>
  </conditionalFormatting>
  <conditionalFormatting sqref="AB57:AD57">
    <cfRule type="cellIs" dxfId="877" priority="511" operator="equal">
      <formula>"not used"</formula>
    </cfRule>
  </conditionalFormatting>
  <conditionalFormatting sqref="AB57:AD57">
    <cfRule type="cellIs" dxfId="876" priority="512" operator="equal">
      <formula>"Advised Recovery Day"</formula>
    </cfRule>
  </conditionalFormatting>
  <conditionalFormatting sqref="AC61:AD61 AA62:AD67 AA61">
    <cfRule type="cellIs" dxfId="875" priority="513" operator="equal">
      <formula>"not used"</formula>
    </cfRule>
  </conditionalFormatting>
  <conditionalFormatting sqref="AC61:AD61 AA62:AD67 AA61">
    <cfRule type="cellIs" dxfId="874" priority="514" operator="equal">
      <formula>"Advised Recovery Day"</formula>
    </cfRule>
  </conditionalFormatting>
  <conditionalFormatting sqref="AB65:AD65">
    <cfRule type="cellIs" dxfId="873" priority="515" operator="equal">
      <formula>"not used"</formula>
    </cfRule>
  </conditionalFormatting>
  <conditionalFormatting sqref="AB65:AD65">
    <cfRule type="cellIs" dxfId="872" priority="516" operator="equal">
      <formula>"Advised Recovery Day"</formula>
    </cfRule>
  </conditionalFormatting>
  <conditionalFormatting sqref="AB61">
    <cfRule type="cellIs" dxfId="871" priority="517" operator="equal">
      <formula>"not used"</formula>
    </cfRule>
  </conditionalFormatting>
  <conditionalFormatting sqref="AB61">
    <cfRule type="cellIs" dxfId="870" priority="518" operator="equal">
      <formula>"Advised Recovery Day"</formula>
    </cfRule>
  </conditionalFormatting>
  <conditionalFormatting sqref="AB66:AD66">
    <cfRule type="cellIs" dxfId="869" priority="519" operator="equal">
      <formula>"not used"</formula>
    </cfRule>
  </conditionalFormatting>
  <conditionalFormatting sqref="AB66:AD66">
    <cfRule type="cellIs" dxfId="868" priority="520" operator="equal">
      <formula>"Advised Recovery Day"</formula>
    </cfRule>
  </conditionalFormatting>
  <conditionalFormatting sqref="AA77">
    <cfRule type="cellIs" dxfId="867" priority="521" operator="equal">
      <formula>"not used"</formula>
    </cfRule>
  </conditionalFormatting>
  <conditionalFormatting sqref="AA77">
    <cfRule type="cellIs" dxfId="866" priority="522" operator="equal">
      <formula>"Advised Recovery Day"</formula>
    </cfRule>
  </conditionalFormatting>
  <conditionalFormatting sqref="AB49">
    <cfRule type="cellIs" dxfId="865" priority="523" operator="equal">
      <formula>"not used"</formula>
    </cfRule>
  </conditionalFormatting>
  <conditionalFormatting sqref="AB49">
    <cfRule type="cellIs" dxfId="864" priority="524" operator="equal">
      <formula>"Advised Recovery Day"</formula>
    </cfRule>
  </conditionalFormatting>
  <conditionalFormatting sqref="AB49">
    <cfRule type="cellIs" dxfId="863" priority="525" operator="equal">
      <formula>"not used"</formula>
    </cfRule>
  </conditionalFormatting>
  <conditionalFormatting sqref="AB49">
    <cfRule type="cellIs" dxfId="862" priority="526" operator="equal">
      <formula>"Advised Recovery Day"</formula>
    </cfRule>
  </conditionalFormatting>
  <conditionalFormatting sqref="AB15">
    <cfRule type="cellIs" dxfId="861" priority="527" operator="equal">
      <formula>"not used"</formula>
    </cfRule>
  </conditionalFormatting>
  <conditionalFormatting sqref="AB15">
    <cfRule type="cellIs" dxfId="860" priority="528" operator="equal">
      <formula>"Advised Recovery Day"</formula>
    </cfRule>
  </conditionalFormatting>
  <conditionalFormatting sqref="AA32 AC32">
    <cfRule type="cellIs" dxfId="859" priority="529" operator="equal">
      <formula>"not used"</formula>
    </cfRule>
  </conditionalFormatting>
  <conditionalFormatting sqref="AA32 AC32">
    <cfRule type="cellIs" dxfId="858" priority="530" operator="equal">
      <formula>"Advised Recovery Day"</formula>
    </cfRule>
  </conditionalFormatting>
  <conditionalFormatting sqref="AA41 AC41">
    <cfRule type="cellIs" dxfId="857" priority="531" operator="equal">
      <formula>"not used"</formula>
    </cfRule>
  </conditionalFormatting>
  <conditionalFormatting sqref="AA41 AC41">
    <cfRule type="cellIs" dxfId="856" priority="532" operator="equal">
      <formula>"Advised Recovery Day"</formula>
    </cfRule>
  </conditionalFormatting>
  <conditionalFormatting sqref="AA50 AC50">
    <cfRule type="cellIs" dxfId="855" priority="533" operator="equal">
      <formula>"not used"</formula>
    </cfRule>
  </conditionalFormatting>
  <conditionalFormatting sqref="AA50 AC50">
    <cfRule type="cellIs" dxfId="854" priority="534" operator="equal">
      <formula>"Advised Recovery Day"</formula>
    </cfRule>
  </conditionalFormatting>
  <conditionalFormatting sqref="AA59 AC59">
    <cfRule type="cellIs" dxfId="853" priority="535" operator="equal">
      <formula>"not used"</formula>
    </cfRule>
  </conditionalFormatting>
  <conditionalFormatting sqref="AA59 AC59">
    <cfRule type="cellIs" dxfId="852" priority="536" operator="equal">
      <formula>"Advised Recovery Day"</formula>
    </cfRule>
  </conditionalFormatting>
  <conditionalFormatting sqref="AA68 AC68">
    <cfRule type="cellIs" dxfId="851" priority="537" operator="equal">
      <formula>"not used"</formula>
    </cfRule>
  </conditionalFormatting>
  <conditionalFormatting sqref="AA68 AC68">
    <cfRule type="cellIs" dxfId="850" priority="538" operator="equal">
      <formula>"Advised Recovery Day"</formula>
    </cfRule>
  </conditionalFormatting>
  <conditionalFormatting sqref="AB24">
    <cfRule type="cellIs" dxfId="849" priority="539" operator="equal">
      <formula>"not used"</formula>
    </cfRule>
  </conditionalFormatting>
  <conditionalFormatting sqref="AB24">
    <cfRule type="cellIs" dxfId="848" priority="540" operator="equal">
      <formula>"Advised Recovery Day"</formula>
    </cfRule>
  </conditionalFormatting>
  <conditionalFormatting sqref="AB33">
    <cfRule type="cellIs" dxfId="847" priority="541" operator="equal">
      <formula>"not used"</formula>
    </cfRule>
  </conditionalFormatting>
  <conditionalFormatting sqref="AB33">
    <cfRule type="cellIs" dxfId="846" priority="542" operator="equal">
      <formula>"Advised Recovery Day"</formula>
    </cfRule>
  </conditionalFormatting>
  <conditionalFormatting sqref="AA42">
    <cfRule type="cellIs" dxfId="845" priority="543" operator="equal">
      <formula>"not used"</formula>
    </cfRule>
  </conditionalFormatting>
  <conditionalFormatting sqref="AA42">
    <cfRule type="cellIs" dxfId="844" priority="544" operator="equal">
      <formula>"Advised Recovery Day"</formula>
    </cfRule>
  </conditionalFormatting>
  <conditionalFormatting sqref="AB42">
    <cfRule type="cellIs" dxfId="843" priority="545" operator="equal">
      <formula>"not used"</formula>
    </cfRule>
  </conditionalFormatting>
  <conditionalFormatting sqref="AB42">
    <cfRule type="cellIs" dxfId="842" priority="546" operator="equal">
      <formula>"Advised Recovery Day"</formula>
    </cfRule>
  </conditionalFormatting>
  <conditionalFormatting sqref="AA51">
    <cfRule type="cellIs" dxfId="841" priority="547" operator="equal">
      <formula>"not used"</formula>
    </cfRule>
  </conditionalFormatting>
  <conditionalFormatting sqref="AA51">
    <cfRule type="cellIs" dxfId="840" priority="548" operator="equal">
      <formula>"Advised Recovery Day"</formula>
    </cfRule>
  </conditionalFormatting>
  <conditionalFormatting sqref="AB51">
    <cfRule type="cellIs" dxfId="839" priority="549" operator="equal">
      <formula>"not used"</formula>
    </cfRule>
  </conditionalFormatting>
  <conditionalFormatting sqref="AB51">
    <cfRule type="cellIs" dxfId="838" priority="550" operator="equal">
      <formula>"Advised Recovery Day"</formula>
    </cfRule>
  </conditionalFormatting>
  <conditionalFormatting sqref="AA60">
    <cfRule type="cellIs" dxfId="837" priority="551" operator="equal">
      <formula>"not used"</formula>
    </cfRule>
  </conditionalFormatting>
  <conditionalFormatting sqref="AA60">
    <cfRule type="cellIs" dxfId="836" priority="552" operator="equal">
      <formula>"Advised Recovery Day"</formula>
    </cfRule>
  </conditionalFormatting>
  <conditionalFormatting sqref="AB60">
    <cfRule type="cellIs" dxfId="835" priority="553" operator="equal">
      <formula>"not used"</formula>
    </cfRule>
  </conditionalFormatting>
  <conditionalFormatting sqref="AB60">
    <cfRule type="cellIs" dxfId="834" priority="554" operator="equal">
      <formula>"Advised Recovery Day"</formula>
    </cfRule>
  </conditionalFormatting>
  <conditionalFormatting sqref="AB32">
    <cfRule type="cellIs" dxfId="833" priority="555" operator="equal">
      <formula>"not used"</formula>
    </cfRule>
  </conditionalFormatting>
  <conditionalFormatting sqref="AB32">
    <cfRule type="cellIs" dxfId="832" priority="556" operator="equal">
      <formula>"Advised Recovery Day"</formula>
    </cfRule>
  </conditionalFormatting>
  <conditionalFormatting sqref="AB41">
    <cfRule type="cellIs" dxfId="831" priority="557" operator="equal">
      <formula>"not used"</formula>
    </cfRule>
  </conditionalFormatting>
  <conditionalFormatting sqref="AB41">
    <cfRule type="cellIs" dxfId="830" priority="558" operator="equal">
      <formula>"Advised Recovery Day"</formula>
    </cfRule>
  </conditionalFormatting>
  <conditionalFormatting sqref="AB50">
    <cfRule type="cellIs" dxfId="829" priority="559" operator="equal">
      <formula>"not used"</formula>
    </cfRule>
  </conditionalFormatting>
  <conditionalFormatting sqref="AB50">
    <cfRule type="cellIs" dxfId="828" priority="560" operator="equal">
      <formula>"Advised Recovery Day"</formula>
    </cfRule>
  </conditionalFormatting>
  <conditionalFormatting sqref="AB59">
    <cfRule type="cellIs" dxfId="827" priority="561" operator="equal">
      <formula>"not used"</formula>
    </cfRule>
  </conditionalFormatting>
  <conditionalFormatting sqref="AB59">
    <cfRule type="cellIs" dxfId="826" priority="562" operator="equal">
      <formula>"Advised Recovery Day"</formula>
    </cfRule>
  </conditionalFormatting>
  <conditionalFormatting sqref="AB68">
    <cfRule type="cellIs" dxfId="825" priority="563" operator="equal">
      <formula>"not used"</formula>
    </cfRule>
  </conditionalFormatting>
  <conditionalFormatting sqref="AB68">
    <cfRule type="cellIs" dxfId="824" priority="564" operator="equal">
      <formula>"Advised Recovery Day"</formula>
    </cfRule>
  </conditionalFormatting>
  <conditionalFormatting sqref="AG33">
    <cfRule type="cellIs" dxfId="823" priority="565" operator="equal">
      <formula>"not used"</formula>
    </cfRule>
  </conditionalFormatting>
  <conditionalFormatting sqref="AG33">
    <cfRule type="cellIs" dxfId="822" priority="566" operator="equal">
      <formula>"Advised Recovery Day"</formula>
    </cfRule>
  </conditionalFormatting>
  <conditionalFormatting sqref="AI70:AJ70 AG71:AJ76 AG69:AG70">
    <cfRule type="cellIs" dxfId="821" priority="567" operator="equal">
      <formula>"not used"</formula>
    </cfRule>
  </conditionalFormatting>
  <conditionalFormatting sqref="AI70:AJ70 AG71:AJ76 AG69:AG70">
    <cfRule type="cellIs" dxfId="820" priority="568" operator="equal">
      <formula>"Advised Recovery Day"</formula>
    </cfRule>
  </conditionalFormatting>
  <conditionalFormatting sqref="AH74:AJ74">
    <cfRule type="cellIs" dxfId="819" priority="569" operator="equal">
      <formula>"not used"</formula>
    </cfRule>
  </conditionalFormatting>
  <conditionalFormatting sqref="AH74:AJ74">
    <cfRule type="cellIs" dxfId="818" priority="570" operator="equal">
      <formula>"Advised Recovery Day"</formula>
    </cfRule>
  </conditionalFormatting>
  <conditionalFormatting sqref="AH70">
    <cfRule type="cellIs" dxfId="817" priority="571" operator="equal">
      <formula>"not used"</formula>
    </cfRule>
  </conditionalFormatting>
  <conditionalFormatting sqref="AH70">
    <cfRule type="cellIs" dxfId="816" priority="572" operator="equal">
      <formula>"Advised Recovery Day"</formula>
    </cfRule>
  </conditionalFormatting>
  <conditionalFormatting sqref="AH75:AJ75">
    <cfRule type="cellIs" dxfId="815" priority="573" operator="equal">
      <formula>"not used"</formula>
    </cfRule>
  </conditionalFormatting>
  <conditionalFormatting sqref="AH75:AJ75">
    <cfRule type="cellIs" dxfId="814" priority="574" operator="equal">
      <formula>"Advised Recovery Day"</formula>
    </cfRule>
  </conditionalFormatting>
  <conditionalFormatting sqref="AI77">
    <cfRule type="cellIs" dxfId="813" priority="575" operator="equal">
      <formula>"not used"</formula>
    </cfRule>
  </conditionalFormatting>
  <conditionalFormatting sqref="AI77">
    <cfRule type="cellIs" dxfId="812" priority="576" operator="equal">
      <formula>"Advised Recovery Day"</formula>
    </cfRule>
  </conditionalFormatting>
  <conditionalFormatting sqref="AG30:AJ31">
    <cfRule type="cellIs" dxfId="811" priority="577" operator="equal">
      <formula>"not used"</formula>
    </cfRule>
  </conditionalFormatting>
  <conditionalFormatting sqref="AG30:AJ31">
    <cfRule type="cellIs" dxfId="810" priority="578" operator="equal">
      <formula>"Advised Recovery Day"</formula>
    </cfRule>
  </conditionalFormatting>
  <conditionalFormatting sqref="AH30:AJ30">
    <cfRule type="cellIs" dxfId="809" priority="579" operator="equal">
      <formula>"not used"</formula>
    </cfRule>
  </conditionalFormatting>
  <conditionalFormatting sqref="AH30:AJ30">
    <cfRule type="cellIs" dxfId="808" priority="580" operator="equal">
      <formula>"Advised Recovery Day"</formula>
    </cfRule>
  </conditionalFormatting>
  <conditionalFormatting sqref="AI34:AJ34 AG35:AJ40 AG34">
    <cfRule type="cellIs" dxfId="807" priority="581" operator="equal">
      <formula>"not used"</formula>
    </cfRule>
  </conditionalFormatting>
  <conditionalFormatting sqref="AI34:AJ34 AG35:AJ40 AG34">
    <cfRule type="cellIs" dxfId="806" priority="582" operator="equal">
      <formula>"Advised Recovery Day"</formula>
    </cfRule>
  </conditionalFormatting>
  <conditionalFormatting sqref="AH38:AJ38">
    <cfRule type="cellIs" dxfId="805" priority="583" operator="equal">
      <formula>"not used"</formula>
    </cfRule>
  </conditionalFormatting>
  <conditionalFormatting sqref="AH38:AJ38">
    <cfRule type="cellIs" dxfId="804" priority="584" operator="equal">
      <formula>"Advised Recovery Day"</formula>
    </cfRule>
  </conditionalFormatting>
  <conditionalFormatting sqref="AH34">
    <cfRule type="cellIs" dxfId="803" priority="585" operator="equal">
      <formula>"not used"</formula>
    </cfRule>
  </conditionalFormatting>
  <conditionalFormatting sqref="AH34">
    <cfRule type="cellIs" dxfId="802" priority="586" operator="equal">
      <formula>"Advised Recovery Day"</formula>
    </cfRule>
  </conditionalFormatting>
  <conditionalFormatting sqref="AH39:AJ39">
    <cfRule type="cellIs" dxfId="801" priority="587" operator="equal">
      <formula>"not used"</formula>
    </cfRule>
  </conditionalFormatting>
  <conditionalFormatting sqref="AH39:AJ39">
    <cfRule type="cellIs" dxfId="800" priority="588" operator="equal">
      <formula>"Advised Recovery Day"</formula>
    </cfRule>
  </conditionalFormatting>
  <conditionalFormatting sqref="AI43:AJ43 AG44:AJ48 AG43 AG49 AI49:AJ49">
    <cfRule type="cellIs" dxfId="799" priority="589" operator="equal">
      <formula>"not used"</formula>
    </cfRule>
  </conditionalFormatting>
  <conditionalFormatting sqref="AI43:AJ43 AG44:AJ48 AG43 AG49 AI49:AJ49">
    <cfRule type="cellIs" dxfId="798" priority="590" operator="equal">
      <formula>"Advised Recovery Day"</formula>
    </cfRule>
  </conditionalFormatting>
  <conditionalFormatting sqref="AH47:AJ47">
    <cfRule type="cellIs" dxfId="797" priority="591" operator="equal">
      <formula>"not used"</formula>
    </cfRule>
  </conditionalFormatting>
  <conditionalFormatting sqref="AH47:AJ47">
    <cfRule type="cellIs" dxfId="796" priority="592" operator="equal">
      <formula>"Advised Recovery Day"</formula>
    </cfRule>
  </conditionalFormatting>
  <conditionalFormatting sqref="AH43">
    <cfRule type="cellIs" dxfId="795" priority="593" operator="equal">
      <formula>"not used"</formula>
    </cfRule>
  </conditionalFormatting>
  <conditionalFormatting sqref="AH43">
    <cfRule type="cellIs" dxfId="794" priority="594" operator="equal">
      <formula>"Advised Recovery Day"</formula>
    </cfRule>
  </conditionalFormatting>
  <conditionalFormatting sqref="AH48:AJ48">
    <cfRule type="cellIs" dxfId="793" priority="595" operator="equal">
      <formula>"not used"</formula>
    </cfRule>
  </conditionalFormatting>
  <conditionalFormatting sqref="AH48:AJ48">
    <cfRule type="cellIs" dxfId="792" priority="596" operator="equal">
      <formula>"Advised Recovery Day"</formula>
    </cfRule>
  </conditionalFormatting>
  <conditionalFormatting sqref="AI52:AJ52 AG53:AJ58 AG52">
    <cfRule type="cellIs" dxfId="791" priority="597" operator="equal">
      <formula>"not used"</formula>
    </cfRule>
  </conditionalFormatting>
  <conditionalFormatting sqref="AI52:AJ52 AG53:AJ58 AG52">
    <cfRule type="cellIs" dxfId="790" priority="598" operator="equal">
      <formula>"Advised Recovery Day"</formula>
    </cfRule>
  </conditionalFormatting>
  <conditionalFormatting sqref="AH56:AJ56">
    <cfRule type="cellIs" dxfId="789" priority="599" operator="equal">
      <formula>"not used"</formula>
    </cfRule>
  </conditionalFormatting>
  <conditionalFormatting sqref="AH56:AJ56">
    <cfRule type="cellIs" dxfId="788" priority="600" operator="equal">
      <formula>"Advised Recovery Day"</formula>
    </cfRule>
  </conditionalFormatting>
  <conditionalFormatting sqref="AH52">
    <cfRule type="cellIs" dxfId="787" priority="601" operator="equal">
      <formula>"not used"</formula>
    </cfRule>
  </conditionalFormatting>
  <conditionalFormatting sqref="AH52">
    <cfRule type="cellIs" dxfId="786" priority="602" operator="equal">
      <formula>"Advised Recovery Day"</formula>
    </cfRule>
  </conditionalFormatting>
  <conditionalFormatting sqref="AH57:AJ57">
    <cfRule type="cellIs" dxfId="785" priority="603" operator="equal">
      <formula>"not used"</formula>
    </cfRule>
  </conditionalFormatting>
  <conditionalFormatting sqref="AH57:AJ57">
    <cfRule type="cellIs" dxfId="784" priority="604" operator="equal">
      <formula>"Advised Recovery Day"</formula>
    </cfRule>
  </conditionalFormatting>
  <conditionalFormatting sqref="AI61:AJ61 AG62:AJ67 AG61">
    <cfRule type="cellIs" dxfId="783" priority="605" operator="equal">
      <formula>"not used"</formula>
    </cfRule>
  </conditionalFormatting>
  <conditionalFormatting sqref="AI61:AJ61 AG62:AJ67 AG61">
    <cfRule type="cellIs" dxfId="782" priority="606" operator="equal">
      <formula>"Advised Recovery Day"</formula>
    </cfRule>
  </conditionalFormatting>
  <conditionalFormatting sqref="AH65:AJ65">
    <cfRule type="cellIs" dxfId="781" priority="607" operator="equal">
      <formula>"not used"</formula>
    </cfRule>
  </conditionalFormatting>
  <conditionalFormatting sqref="AH65:AJ65">
    <cfRule type="cellIs" dxfId="780" priority="608" operator="equal">
      <formula>"Advised Recovery Day"</formula>
    </cfRule>
  </conditionalFormatting>
  <conditionalFormatting sqref="AH61">
    <cfRule type="cellIs" dxfId="779" priority="609" operator="equal">
      <formula>"not used"</formula>
    </cfRule>
  </conditionalFormatting>
  <conditionalFormatting sqref="AH61">
    <cfRule type="cellIs" dxfId="778" priority="610" operator="equal">
      <formula>"Advised Recovery Day"</formula>
    </cfRule>
  </conditionalFormatting>
  <conditionalFormatting sqref="AH66:AJ66">
    <cfRule type="cellIs" dxfId="777" priority="611" operator="equal">
      <formula>"not used"</formula>
    </cfRule>
  </conditionalFormatting>
  <conditionalFormatting sqref="AH66:AJ66">
    <cfRule type="cellIs" dxfId="776" priority="612" operator="equal">
      <formula>"Advised Recovery Day"</formula>
    </cfRule>
  </conditionalFormatting>
  <conditionalFormatting sqref="AG77">
    <cfRule type="cellIs" dxfId="775" priority="613" operator="equal">
      <formula>"not used"</formula>
    </cfRule>
  </conditionalFormatting>
  <conditionalFormatting sqref="AG77">
    <cfRule type="cellIs" dxfId="774" priority="614" operator="equal">
      <formula>"Advised Recovery Day"</formula>
    </cfRule>
  </conditionalFormatting>
  <conditionalFormatting sqref="AH49">
    <cfRule type="cellIs" dxfId="773" priority="615" operator="equal">
      <formula>"not used"</formula>
    </cfRule>
  </conditionalFormatting>
  <conditionalFormatting sqref="AH49">
    <cfRule type="cellIs" dxfId="772" priority="616" operator="equal">
      <formula>"Advised Recovery Day"</formula>
    </cfRule>
  </conditionalFormatting>
  <conditionalFormatting sqref="AH49">
    <cfRule type="cellIs" dxfId="771" priority="617" operator="equal">
      <formula>"not used"</formula>
    </cfRule>
  </conditionalFormatting>
  <conditionalFormatting sqref="AH49">
    <cfRule type="cellIs" dxfId="770" priority="618" operator="equal">
      <formula>"Advised Recovery Day"</formula>
    </cfRule>
  </conditionalFormatting>
  <conditionalFormatting sqref="AG32 AI32">
    <cfRule type="cellIs" dxfId="769" priority="619" operator="equal">
      <formula>"not used"</formula>
    </cfRule>
  </conditionalFormatting>
  <conditionalFormatting sqref="AG32 AI32">
    <cfRule type="cellIs" dxfId="768" priority="620" operator="equal">
      <formula>"Advised Recovery Day"</formula>
    </cfRule>
  </conditionalFormatting>
  <conditionalFormatting sqref="AG41 AI41">
    <cfRule type="cellIs" dxfId="767" priority="621" operator="equal">
      <formula>"not used"</formula>
    </cfRule>
  </conditionalFormatting>
  <conditionalFormatting sqref="AG41 AI41">
    <cfRule type="cellIs" dxfId="766" priority="622" operator="equal">
      <formula>"Advised Recovery Day"</formula>
    </cfRule>
  </conditionalFormatting>
  <conditionalFormatting sqref="AG50 AI50">
    <cfRule type="cellIs" dxfId="765" priority="623" operator="equal">
      <formula>"not used"</formula>
    </cfRule>
  </conditionalFormatting>
  <conditionalFormatting sqref="AG50 AI50">
    <cfRule type="cellIs" dxfId="764" priority="624" operator="equal">
      <formula>"Advised Recovery Day"</formula>
    </cfRule>
  </conditionalFormatting>
  <conditionalFormatting sqref="AG59 AI59">
    <cfRule type="cellIs" dxfId="763" priority="625" operator="equal">
      <formula>"not used"</formula>
    </cfRule>
  </conditionalFormatting>
  <conditionalFormatting sqref="AG59 AI59">
    <cfRule type="cellIs" dxfId="762" priority="626" operator="equal">
      <formula>"Advised Recovery Day"</formula>
    </cfRule>
  </conditionalFormatting>
  <conditionalFormatting sqref="AG68 AI68">
    <cfRule type="cellIs" dxfId="761" priority="627" operator="equal">
      <formula>"not used"</formula>
    </cfRule>
  </conditionalFormatting>
  <conditionalFormatting sqref="AG68 AI68">
    <cfRule type="cellIs" dxfId="760" priority="628" operator="equal">
      <formula>"Advised Recovery Day"</formula>
    </cfRule>
  </conditionalFormatting>
  <conditionalFormatting sqref="AH33">
    <cfRule type="cellIs" dxfId="759" priority="629" operator="equal">
      <formula>"not used"</formula>
    </cfRule>
  </conditionalFormatting>
  <conditionalFormatting sqref="AH33">
    <cfRule type="cellIs" dxfId="758" priority="630" operator="equal">
      <formula>"Advised Recovery Day"</formula>
    </cfRule>
  </conditionalFormatting>
  <conditionalFormatting sqref="AG42">
    <cfRule type="cellIs" dxfId="757" priority="631" operator="equal">
      <formula>"not used"</formula>
    </cfRule>
  </conditionalFormatting>
  <conditionalFormatting sqref="AG42">
    <cfRule type="cellIs" dxfId="756" priority="632" operator="equal">
      <formula>"Advised Recovery Day"</formula>
    </cfRule>
  </conditionalFormatting>
  <conditionalFormatting sqref="AH42">
    <cfRule type="cellIs" dxfId="755" priority="633" operator="equal">
      <formula>"not used"</formula>
    </cfRule>
  </conditionalFormatting>
  <conditionalFormatting sqref="AH42">
    <cfRule type="cellIs" dxfId="754" priority="634" operator="equal">
      <formula>"Advised Recovery Day"</formula>
    </cfRule>
  </conditionalFormatting>
  <conditionalFormatting sqref="AG51">
    <cfRule type="cellIs" dxfId="753" priority="635" operator="equal">
      <formula>"not used"</formula>
    </cfRule>
  </conditionalFormatting>
  <conditionalFormatting sqref="AG51">
    <cfRule type="cellIs" dxfId="752" priority="636" operator="equal">
      <formula>"Advised Recovery Day"</formula>
    </cfRule>
  </conditionalFormatting>
  <conditionalFormatting sqref="AH51">
    <cfRule type="cellIs" dxfId="751" priority="637" operator="equal">
      <formula>"not used"</formula>
    </cfRule>
  </conditionalFormatting>
  <conditionalFormatting sqref="AH51">
    <cfRule type="cellIs" dxfId="750" priority="638" operator="equal">
      <formula>"Advised Recovery Day"</formula>
    </cfRule>
  </conditionalFormatting>
  <conditionalFormatting sqref="AG60">
    <cfRule type="cellIs" dxfId="749" priority="639" operator="equal">
      <formula>"not used"</formula>
    </cfRule>
  </conditionalFormatting>
  <conditionalFormatting sqref="AG60">
    <cfRule type="cellIs" dxfId="748" priority="640" operator="equal">
      <formula>"Advised Recovery Day"</formula>
    </cfRule>
  </conditionalFormatting>
  <conditionalFormatting sqref="AH60">
    <cfRule type="cellIs" dxfId="747" priority="641" operator="equal">
      <formula>"not used"</formula>
    </cfRule>
  </conditionalFormatting>
  <conditionalFormatting sqref="AH60">
    <cfRule type="cellIs" dxfId="746" priority="642" operator="equal">
      <formula>"Advised Recovery Day"</formula>
    </cfRule>
  </conditionalFormatting>
  <conditionalFormatting sqref="AH32">
    <cfRule type="cellIs" dxfId="745" priority="643" operator="equal">
      <formula>"not used"</formula>
    </cfRule>
  </conditionalFormatting>
  <conditionalFormatting sqref="AH32">
    <cfRule type="cellIs" dxfId="744" priority="644" operator="equal">
      <formula>"Advised Recovery Day"</formula>
    </cfRule>
  </conditionalFormatting>
  <conditionalFormatting sqref="AH41">
    <cfRule type="cellIs" dxfId="743" priority="645" operator="equal">
      <formula>"not used"</formula>
    </cfRule>
  </conditionalFormatting>
  <conditionalFormatting sqref="AH41">
    <cfRule type="cellIs" dxfId="742" priority="646" operator="equal">
      <formula>"Advised Recovery Day"</formula>
    </cfRule>
  </conditionalFormatting>
  <conditionalFormatting sqref="AH50">
    <cfRule type="cellIs" dxfId="741" priority="647" operator="equal">
      <formula>"not used"</formula>
    </cfRule>
  </conditionalFormatting>
  <conditionalFormatting sqref="AH50">
    <cfRule type="cellIs" dxfId="740" priority="648" operator="equal">
      <formula>"Advised Recovery Day"</formula>
    </cfRule>
  </conditionalFormatting>
  <conditionalFormatting sqref="AH59">
    <cfRule type="cellIs" dxfId="739" priority="649" operator="equal">
      <formula>"not used"</formula>
    </cfRule>
  </conditionalFormatting>
  <conditionalFormatting sqref="AH59">
    <cfRule type="cellIs" dxfId="738" priority="650" operator="equal">
      <formula>"Advised Recovery Day"</formula>
    </cfRule>
  </conditionalFormatting>
  <conditionalFormatting sqref="AH68">
    <cfRule type="cellIs" dxfId="737" priority="651" operator="equal">
      <formula>"not used"</formula>
    </cfRule>
  </conditionalFormatting>
  <conditionalFormatting sqref="AH68">
    <cfRule type="cellIs" dxfId="736" priority="652" operator="equal">
      <formula>"Advised Recovery Day"</formula>
    </cfRule>
  </conditionalFormatting>
  <conditionalFormatting sqref="AI83:AJ83 AG84:AJ89 AG82:AG83">
    <cfRule type="cellIs" dxfId="735" priority="653" operator="equal">
      <formula>"not used"</formula>
    </cfRule>
  </conditionalFormatting>
  <conditionalFormatting sqref="AI83:AJ83 AG84:AJ89 AG82:AG83">
    <cfRule type="cellIs" dxfId="734" priority="654" operator="equal">
      <formula>"Advised Recovery Day"</formula>
    </cfRule>
  </conditionalFormatting>
  <conditionalFormatting sqref="AH87:AJ87">
    <cfRule type="cellIs" dxfId="733" priority="655" operator="equal">
      <formula>"not used"</formula>
    </cfRule>
  </conditionalFormatting>
  <conditionalFormatting sqref="AH87:AJ87">
    <cfRule type="cellIs" dxfId="732" priority="656" operator="equal">
      <formula>"Advised Recovery Day"</formula>
    </cfRule>
  </conditionalFormatting>
  <conditionalFormatting sqref="AH83">
    <cfRule type="cellIs" dxfId="731" priority="657" operator="equal">
      <formula>"not used"</formula>
    </cfRule>
  </conditionalFormatting>
  <conditionalFormatting sqref="AH83">
    <cfRule type="cellIs" dxfId="730" priority="658" operator="equal">
      <formula>"Advised Recovery Day"</formula>
    </cfRule>
  </conditionalFormatting>
  <conditionalFormatting sqref="AH88:AJ88">
    <cfRule type="cellIs" dxfId="729" priority="659" operator="equal">
      <formula>"not used"</formula>
    </cfRule>
  </conditionalFormatting>
  <conditionalFormatting sqref="AH88:AJ88">
    <cfRule type="cellIs" dxfId="728" priority="660" operator="equal">
      <formula>"Advised Recovery Day"</formula>
    </cfRule>
  </conditionalFormatting>
  <conditionalFormatting sqref="AG90:AI90">
    <cfRule type="cellIs" dxfId="727" priority="661" operator="equal">
      <formula>"not used"</formula>
    </cfRule>
  </conditionalFormatting>
  <conditionalFormatting sqref="AG90:AI90">
    <cfRule type="cellIs" dxfId="726" priority="662" operator="equal">
      <formula>"Advised Recovery Day"</formula>
    </cfRule>
  </conditionalFormatting>
  <conditionalFormatting sqref="AG91">
    <cfRule type="cellIs" dxfId="725" priority="663" operator="equal">
      <formula>"not used"</formula>
    </cfRule>
  </conditionalFormatting>
  <conditionalFormatting sqref="AG91">
    <cfRule type="cellIs" dxfId="724" priority="664" operator="equal">
      <formula>"Advised Recovery Day"</formula>
    </cfRule>
  </conditionalFormatting>
  <conditionalFormatting sqref="AG100">
    <cfRule type="cellIs" dxfId="723" priority="665" operator="equal">
      <formula>"not used"</formula>
    </cfRule>
  </conditionalFormatting>
  <conditionalFormatting sqref="AG100">
    <cfRule type="cellIs" dxfId="722" priority="666" operator="equal">
      <formula>"Advised Recovery Day"</formula>
    </cfRule>
  </conditionalFormatting>
  <conditionalFormatting sqref="AI137:AJ137 AG138:AJ143 AG136:AG137">
    <cfRule type="cellIs" dxfId="721" priority="667" operator="equal">
      <formula>"not used"</formula>
    </cfRule>
  </conditionalFormatting>
  <conditionalFormatting sqref="AI137:AJ137 AG138:AJ143 AG136:AG137">
    <cfRule type="cellIs" dxfId="720" priority="668" operator="equal">
      <formula>"Advised Recovery Day"</formula>
    </cfRule>
  </conditionalFormatting>
  <conditionalFormatting sqref="AH141:AJ141">
    <cfRule type="cellIs" dxfId="719" priority="669" operator="equal">
      <formula>"not used"</formula>
    </cfRule>
  </conditionalFormatting>
  <conditionalFormatting sqref="AH141:AJ141">
    <cfRule type="cellIs" dxfId="718" priority="670" operator="equal">
      <formula>"Advised Recovery Day"</formula>
    </cfRule>
  </conditionalFormatting>
  <conditionalFormatting sqref="AH137">
    <cfRule type="cellIs" dxfId="717" priority="671" operator="equal">
      <formula>"not used"</formula>
    </cfRule>
  </conditionalFormatting>
  <conditionalFormatting sqref="AH137">
    <cfRule type="cellIs" dxfId="716" priority="672" operator="equal">
      <formula>"Advised Recovery Day"</formula>
    </cfRule>
  </conditionalFormatting>
  <conditionalFormatting sqref="AH142:AJ142">
    <cfRule type="cellIs" dxfId="715" priority="673" operator="equal">
      <formula>"not used"</formula>
    </cfRule>
  </conditionalFormatting>
  <conditionalFormatting sqref="AH142:AJ142">
    <cfRule type="cellIs" dxfId="714" priority="674" operator="equal">
      <formula>"Advised Recovery Day"</formula>
    </cfRule>
  </conditionalFormatting>
  <conditionalFormatting sqref="AI144">
    <cfRule type="cellIs" dxfId="713" priority="675" operator="equal">
      <formula>"not used"</formula>
    </cfRule>
  </conditionalFormatting>
  <conditionalFormatting sqref="AI144">
    <cfRule type="cellIs" dxfId="712" priority="676" operator="equal">
      <formula>"Advised Recovery Day"</formula>
    </cfRule>
  </conditionalFormatting>
  <conditionalFormatting sqref="AI92:AJ92 AG93:AJ98 AG92">
    <cfRule type="cellIs" dxfId="711" priority="677" operator="equal">
      <formula>"not used"</formula>
    </cfRule>
  </conditionalFormatting>
  <conditionalFormatting sqref="AI92:AJ92 AG93:AJ98 AG92">
    <cfRule type="cellIs" dxfId="710" priority="678" operator="equal">
      <formula>"Advised Recovery Day"</formula>
    </cfRule>
  </conditionalFormatting>
  <conditionalFormatting sqref="AH96:AJ96">
    <cfRule type="cellIs" dxfId="709" priority="679" operator="equal">
      <formula>"not used"</formula>
    </cfRule>
  </conditionalFormatting>
  <conditionalFormatting sqref="AH96:AJ96">
    <cfRule type="cellIs" dxfId="708" priority="680" operator="equal">
      <formula>"Advised Recovery Day"</formula>
    </cfRule>
  </conditionalFormatting>
  <conditionalFormatting sqref="AH92">
    <cfRule type="cellIs" dxfId="707" priority="681" operator="equal">
      <formula>"not used"</formula>
    </cfRule>
  </conditionalFormatting>
  <conditionalFormatting sqref="AH92">
    <cfRule type="cellIs" dxfId="706" priority="682" operator="equal">
      <formula>"Advised Recovery Day"</formula>
    </cfRule>
  </conditionalFormatting>
  <conditionalFormatting sqref="AH97:AJ97">
    <cfRule type="cellIs" dxfId="705" priority="683" operator="equal">
      <formula>"not used"</formula>
    </cfRule>
  </conditionalFormatting>
  <conditionalFormatting sqref="AH97:AJ97">
    <cfRule type="cellIs" dxfId="704" priority="684" operator="equal">
      <formula>"Advised Recovery Day"</formula>
    </cfRule>
  </conditionalFormatting>
  <conditionalFormatting sqref="AI101:AJ101 AG102:AJ107 AG101">
    <cfRule type="cellIs" dxfId="703" priority="685" operator="equal">
      <formula>"not used"</formula>
    </cfRule>
  </conditionalFormatting>
  <conditionalFormatting sqref="AI101:AJ101 AG102:AJ107 AG101">
    <cfRule type="cellIs" dxfId="702" priority="686" operator="equal">
      <formula>"Advised Recovery Day"</formula>
    </cfRule>
  </conditionalFormatting>
  <conditionalFormatting sqref="AH105:AJ105">
    <cfRule type="cellIs" dxfId="701" priority="687" operator="equal">
      <formula>"not used"</formula>
    </cfRule>
  </conditionalFormatting>
  <conditionalFormatting sqref="AH105:AJ105">
    <cfRule type="cellIs" dxfId="700" priority="688" operator="equal">
      <formula>"Advised Recovery Day"</formula>
    </cfRule>
  </conditionalFormatting>
  <conditionalFormatting sqref="AH101">
    <cfRule type="cellIs" dxfId="699" priority="689" operator="equal">
      <formula>"not used"</formula>
    </cfRule>
  </conditionalFormatting>
  <conditionalFormatting sqref="AH101">
    <cfRule type="cellIs" dxfId="698" priority="690" operator="equal">
      <formula>"Advised Recovery Day"</formula>
    </cfRule>
  </conditionalFormatting>
  <conditionalFormatting sqref="AH106:AJ106">
    <cfRule type="cellIs" dxfId="697" priority="691" operator="equal">
      <formula>"not used"</formula>
    </cfRule>
  </conditionalFormatting>
  <conditionalFormatting sqref="AH106:AJ106">
    <cfRule type="cellIs" dxfId="696" priority="692" operator="equal">
      <formula>"Advised Recovery Day"</formula>
    </cfRule>
  </conditionalFormatting>
  <conditionalFormatting sqref="AI110:AJ110 AG111:AJ115 AG110 AG116 AI116:AJ116">
    <cfRule type="cellIs" dxfId="695" priority="693" operator="equal">
      <formula>"not used"</formula>
    </cfRule>
  </conditionalFormatting>
  <conditionalFormatting sqref="AI110:AJ110 AG111:AJ115 AG110 AG116 AI116:AJ116">
    <cfRule type="cellIs" dxfId="694" priority="694" operator="equal">
      <formula>"Advised Recovery Day"</formula>
    </cfRule>
  </conditionalFormatting>
  <conditionalFormatting sqref="AH114:AJ114">
    <cfRule type="cellIs" dxfId="693" priority="695" operator="equal">
      <formula>"not used"</formula>
    </cfRule>
  </conditionalFormatting>
  <conditionalFormatting sqref="AH114:AJ114">
    <cfRule type="cellIs" dxfId="692" priority="696" operator="equal">
      <formula>"Advised Recovery Day"</formula>
    </cfRule>
  </conditionalFormatting>
  <conditionalFormatting sqref="AH110">
    <cfRule type="cellIs" dxfId="691" priority="697" operator="equal">
      <formula>"not used"</formula>
    </cfRule>
  </conditionalFormatting>
  <conditionalFormatting sqref="AH110">
    <cfRule type="cellIs" dxfId="690" priority="698" operator="equal">
      <formula>"Advised Recovery Day"</formula>
    </cfRule>
  </conditionalFormatting>
  <conditionalFormatting sqref="AH115:AJ115">
    <cfRule type="cellIs" dxfId="689" priority="699" operator="equal">
      <formula>"not used"</formula>
    </cfRule>
  </conditionalFormatting>
  <conditionalFormatting sqref="AH115:AJ115">
    <cfRule type="cellIs" dxfId="688" priority="700" operator="equal">
      <formula>"Advised Recovery Day"</formula>
    </cfRule>
  </conditionalFormatting>
  <conditionalFormatting sqref="AI119:AJ119 AG120:AJ125 AG119">
    <cfRule type="cellIs" dxfId="687" priority="701" operator="equal">
      <formula>"not used"</formula>
    </cfRule>
  </conditionalFormatting>
  <conditionalFormatting sqref="AI119:AJ119 AG120:AJ125 AG119">
    <cfRule type="cellIs" dxfId="686" priority="702" operator="equal">
      <formula>"Advised Recovery Day"</formula>
    </cfRule>
  </conditionalFormatting>
  <conditionalFormatting sqref="AH123:AJ123">
    <cfRule type="cellIs" dxfId="685" priority="703" operator="equal">
      <formula>"not used"</formula>
    </cfRule>
  </conditionalFormatting>
  <conditionalFormatting sqref="AH123:AJ123">
    <cfRule type="cellIs" dxfId="684" priority="704" operator="equal">
      <formula>"Advised Recovery Day"</formula>
    </cfRule>
  </conditionalFormatting>
  <conditionalFormatting sqref="AH119">
    <cfRule type="cellIs" dxfId="683" priority="705" operator="equal">
      <formula>"not used"</formula>
    </cfRule>
  </conditionalFormatting>
  <conditionalFormatting sqref="AH119">
    <cfRule type="cellIs" dxfId="682" priority="706" operator="equal">
      <formula>"Advised Recovery Day"</formula>
    </cfRule>
  </conditionalFormatting>
  <conditionalFormatting sqref="AH124:AJ124">
    <cfRule type="cellIs" dxfId="681" priority="707" operator="equal">
      <formula>"not used"</formula>
    </cfRule>
  </conditionalFormatting>
  <conditionalFormatting sqref="AH124:AJ124">
    <cfRule type="cellIs" dxfId="680" priority="708" operator="equal">
      <formula>"Advised Recovery Day"</formula>
    </cfRule>
  </conditionalFormatting>
  <conditionalFormatting sqref="AI128:AJ128 AG129:AJ134 AG128">
    <cfRule type="cellIs" dxfId="679" priority="709" operator="equal">
      <formula>"not used"</formula>
    </cfRule>
  </conditionalFormatting>
  <conditionalFormatting sqref="AI128:AJ128 AG129:AJ134 AG128">
    <cfRule type="cellIs" dxfId="678" priority="710" operator="equal">
      <formula>"Advised Recovery Day"</formula>
    </cfRule>
  </conditionalFormatting>
  <conditionalFormatting sqref="AH132:AJ132">
    <cfRule type="cellIs" dxfId="677" priority="711" operator="equal">
      <formula>"not used"</formula>
    </cfRule>
  </conditionalFormatting>
  <conditionalFormatting sqref="AH132:AJ132">
    <cfRule type="cellIs" dxfId="676" priority="712" operator="equal">
      <formula>"Advised Recovery Day"</formula>
    </cfRule>
  </conditionalFormatting>
  <conditionalFormatting sqref="AH128">
    <cfRule type="cellIs" dxfId="675" priority="713" operator="equal">
      <formula>"not used"</formula>
    </cfRule>
  </conditionalFormatting>
  <conditionalFormatting sqref="AH128">
    <cfRule type="cellIs" dxfId="674" priority="714" operator="equal">
      <formula>"Advised Recovery Day"</formula>
    </cfRule>
  </conditionalFormatting>
  <conditionalFormatting sqref="AH133:AJ133">
    <cfRule type="cellIs" dxfId="673" priority="715" operator="equal">
      <formula>"not used"</formula>
    </cfRule>
  </conditionalFormatting>
  <conditionalFormatting sqref="AH133:AJ133">
    <cfRule type="cellIs" dxfId="672" priority="716" operator="equal">
      <formula>"Advised Recovery Day"</formula>
    </cfRule>
  </conditionalFormatting>
  <conditionalFormatting sqref="AG144">
    <cfRule type="cellIs" dxfId="671" priority="717" operator="equal">
      <formula>"not used"</formula>
    </cfRule>
  </conditionalFormatting>
  <conditionalFormatting sqref="AG144">
    <cfRule type="cellIs" dxfId="670" priority="718" operator="equal">
      <formula>"Advised Recovery Day"</formula>
    </cfRule>
  </conditionalFormatting>
  <conditionalFormatting sqref="AH116">
    <cfRule type="cellIs" dxfId="669" priority="719" operator="equal">
      <formula>"not used"</formula>
    </cfRule>
  </conditionalFormatting>
  <conditionalFormatting sqref="AH116">
    <cfRule type="cellIs" dxfId="668" priority="720" operator="equal">
      <formula>"Advised Recovery Day"</formula>
    </cfRule>
  </conditionalFormatting>
  <conditionalFormatting sqref="AH116">
    <cfRule type="cellIs" dxfId="667" priority="721" operator="equal">
      <formula>"not used"</formula>
    </cfRule>
  </conditionalFormatting>
  <conditionalFormatting sqref="AH116">
    <cfRule type="cellIs" dxfId="666" priority="722" operator="equal">
      <formula>"Advised Recovery Day"</formula>
    </cfRule>
  </conditionalFormatting>
  <conditionalFormatting sqref="AH82">
    <cfRule type="cellIs" dxfId="665" priority="723" operator="equal">
      <formula>"not used"</formula>
    </cfRule>
  </conditionalFormatting>
  <conditionalFormatting sqref="AH82">
    <cfRule type="cellIs" dxfId="664" priority="724" operator="equal">
      <formula>"Advised Recovery Day"</formula>
    </cfRule>
  </conditionalFormatting>
  <conditionalFormatting sqref="AG99 AI99">
    <cfRule type="cellIs" dxfId="663" priority="725" operator="equal">
      <formula>"not used"</formula>
    </cfRule>
  </conditionalFormatting>
  <conditionalFormatting sqref="AG99 AI99">
    <cfRule type="cellIs" dxfId="662" priority="726" operator="equal">
      <formula>"Advised Recovery Day"</formula>
    </cfRule>
  </conditionalFormatting>
  <conditionalFormatting sqref="AG108 AI108">
    <cfRule type="cellIs" dxfId="661" priority="727" operator="equal">
      <formula>"not used"</formula>
    </cfRule>
  </conditionalFormatting>
  <conditionalFormatting sqref="AG108 AI108">
    <cfRule type="cellIs" dxfId="660" priority="728" operator="equal">
      <formula>"Advised Recovery Day"</formula>
    </cfRule>
  </conditionalFormatting>
  <conditionalFormatting sqref="AG117 AI117">
    <cfRule type="cellIs" dxfId="659" priority="729" operator="equal">
      <formula>"not used"</formula>
    </cfRule>
  </conditionalFormatting>
  <conditionalFormatting sqref="AG117 AI117">
    <cfRule type="cellIs" dxfId="658" priority="730" operator="equal">
      <formula>"Advised Recovery Day"</formula>
    </cfRule>
  </conditionalFormatting>
  <conditionalFormatting sqref="AG126 AI126">
    <cfRule type="cellIs" dxfId="657" priority="731" operator="equal">
      <formula>"not used"</formula>
    </cfRule>
  </conditionalFormatting>
  <conditionalFormatting sqref="AG126 AI126">
    <cfRule type="cellIs" dxfId="656" priority="732" operator="equal">
      <formula>"Advised Recovery Day"</formula>
    </cfRule>
  </conditionalFormatting>
  <conditionalFormatting sqref="AG135 AI135">
    <cfRule type="cellIs" dxfId="655" priority="733" operator="equal">
      <formula>"not used"</formula>
    </cfRule>
  </conditionalFormatting>
  <conditionalFormatting sqref="AG135 AI135">
    <cfRule type="cellIs" dxfId="654" priority="734" operator="equal">
      <formula>"Advised Recovery Day"</formula>
    </cfRule>
  </conditionalFormatting>
  <conditionalFormatting sqref="AH91">
    <cfRule type="cellIs" dxfId="653" priority="735" operator="equal">
      <formula>"not used"</formula>
    </cfRule>
  </conditionalFormatting>
  <conditionalFormatting sqref="AH91">
    <cfRule type="cellIs" dxfId="652" priority="736" operator="equal">
      <formula>"Advised Recovery Day"</formula>
    </cfRule>
  </conditionalFormatting>
  <conditionalFormatting sqref="AH100">
    <cfRule type="cellIs" dxfId="651" priority="737" operator="equal">
      <formula>"not used"</formula>
    </cfRule>
  </conditionalFormatting>
  <conditionalFormatting sqref="AH100">
    <cfRule type="cellIs" dxfId="650" priority="738" operator="equal">
      <formula>"Advised Recovery Day"</formula>
    </cfRule>
  </conditionalFormatting>
  <conditionalFormatting sqref="AG109">
    <cfRule type="cellIs" dxfId="649" priority="739" operator="equal">
      <formula>"not used"</formula>
    </cfRule>
  </conditionalFormatting>
  <conditionalFormatting sqref="AG109">
    <cfRule type="cellIs" dxfId="648" priority="740" operator="equal">
      <formula>"Advised Recovery Day"</formula>
    </cfRule>
  </conditionalFormatting>
  <conditionalFormatting sqref="AH109">
    <cfRule type="cellIs" dxfId="647" priority="741" operator="equal">
      <formula>"not used"</formula>
    </cfRule>
  </conditionalFormatting>
  <conditionalFormatting sqref="AH109">
    <cfRule type="cellIs" dxfId="646" priority="742" operator="equal">
      <formula>"Advised Recovery Day"</formula>
    </cfRule>
  </conditionalFormatting>
  <conditionalFormatting sqref="AG118">
    <cfRule type="cellIs" dxfId="645" priority="743" operator="equal">
      <formula>"not used"</formula>
    </cfRule>
  </conditionalFormatting>
  <conditionalFormatting sqref="AG118">
    <cfRule type="cellIs" dxfId="644" priority="744" operator="equal">
      <formula>"Advised Recovery Day"</formula>
    </cfRule>
  </conditionalFormatting>
  <conditionalFormatting sqref="AH118">
    <cfRule type="cellIs" dxfId="643" priority="745" operator="equal">
      <formula>"not used"</formula>
    </cfRule>
  </conditionalFormatting>
  <conditionalFormatting sqref="AH118">
    <cfRule type="cellIs" dxfId="642" priority="746" operator="equal">
      <formula>"Advised Recovery Day"</formula>
    </cfRule>
  </conditionalFormatting>
  <conditionalFormatting sqref="AG127">
    <cfRule type="cellIs" dxfId="641" priority="747" operator="equal">
      <formula>"not used"</formula>
    </cfRule>
  </conditionalFormatting>
  <conditionalFormatting sqref="AG127">
    <cfRule type="cellIs" dxfId="640" priority="748" operator="equal">
      <formula>"Advised Recovery Day"</formula>
    </cfRule>
  </conditionalFormatting>
  <conditionalFormatting sqref="AH127">
    <cfRule type="cellIs" dxfId="639" priority="749" operator="equal">
      <formula>"not used"</formula>
    </cfRule>
  </conditionalFormatting>
  <conditionalFormatting sqref="AH127">
    <cfRule type="cellIs" dxfId="638" priority="750" operator="equal">
      <formula>"Advised Recovery Day"</formula>
    </cfRule>
  </conditionalFormatting>
  <conditionalFormatting sqref="AH99">
    <cfRule type="cellIs" dxfId="637" priority="751" operator="equal">
      <formula>"not used"</formula>
    </cfRule>
  </conditionalFormatting>
  <conditionalFormatting sqref="AH99">
    <cfRule type="cellIs" dxfId="636" priority="752" operator="equal">
      <formula>"Advised Recovery Day"</formula>
    </cfRule>
  </conditionalFormatting>
  <conditionalFormatting sqref="AH108">
    <cfRule type="cellIs" dxfId="635" priority="753" operator="equal">
      <formula>"not used"</formula>
    </cfRule>
  </conditionalFormatting>
  <conditionalFormatting sqref="AH108">
    <cfRule type="cellIs" dxfId="634" priority="754" operator="equal">
      <formula>"Advised Recovery Day"</formula>
    </cfRule>
  </conditionalFormatting>
  <conditionalFormatting sqref="AH117">
    <cfRule type="cellIs" dxfId="633" priority="755" operator="equal">
      <formula>"not used"</formula>
    </cfRule>
  </conditionalFormatting>
  <conditionalFormatting sqref="AH117">
    <cfRule type="cellIs" dxfId="632" priority="756" operator="equal">
      <formula>"Advised Recovery Day"</formula>
    </cfRule>
  </conditionalFormatting>
  <conditionalFormatting sqref="AH126">
    <cfRule type="cellIs" dxfId="631" priority="757" operator="equal">
      <formula>"not used"</formula>
    </cfRule>
  </conditionalFormatting>
  <conditionalFormatting sqref="AH126">
    <cfRule type="cellIs" dxfId="630" priority="758" operator="equal">
      <formula>"Advised Recovery Day"</formula>
    </cfRule>
  </conditionalFormatting>
  <conditionalFormatting sqref="AH135">
    <cfRule type="cellIs" dxfId="629" priority="759" operator="equal">
      <formula>"not used"</formula>
    </cfRule>
  </conditionalFormatting>
  <conditionalFormatting sqref="AH135">
    <cfRule type="cellIs" dxfId="628" priority="760" operator="equal">
      <formula>"Advised Recovery Day"</formula>
    </cfRule>
  </conditionalFormatting>
  <conditionalFormatting sqref="AC83:AD83 AA84:AD89 AA82:AA83">
    <cfRule type="cellIs" dxfId="627" priority="761" operator="equal">
      <formula>"not used"</formula>
    </cfRule>
  </conditionalFormatting>
  <conditionalFormatting sqref="AC83:AD83 AA84:AD89 AA82:AA83">
    <cfRule type="cellIs" dxfId="626" priority="762" operator="equal">
      <formula>"Advised Recovery Day"</formula>
    </cfRule>
  </conditionalFormatting>
  <conditionalFormatting sqref="AB87:AD87">
    <cfRule type="cellIs" dxfId="625" priority="763" operator="equal">
      <formula>"not used"</formula>
    </cfRule>
  </conditionalFormatting>
  <conditionalFormatting sqref="AB87:AD87">
    <cfRule type="cellIs" dxfId="624" priority="764" operator="equal">
      <formula>"Advised Recovery Day"</formula>
    </cfRule>
  </conditionalFormatting>
  <conditionalFormatting sqref="AB83">
    <cfRule type="cellIs" dxfId="623" priority="765" operator="equal">
      <formula>"not used"</formula>
    </cfRule>
  </conditionalFormatting>
  <conditionalFormatting sqref="AB83">
    <cfRule type="cellIs" dxfId="622" priority="766" operator="equal">
      <formula>"Advised Recovery Day"</formula>
    </cfRule>
  </conditionalFormatting>
  <conditionalFormatting sqref="AB88:AD88">
    <cfRule type="cellIs" dxfId="621" priority="767" operator="equal">
      <formula>"not used"</formula>
    </cfRule>
  </conditionalFormatting>
  <conditionalFormatting sqref="AB88:AD88">
    <cfRule type="cellIs" dxfId="620" priority="768" operator="equal">
      <formula>"Advised Recovery Day"</formula>
    </cfRule>
  </conditionalFormatting>
  <conditionalFormatting sqref="AA90:AC90">
    <cfRule type="cellIs" dxfId="619" priority="769" operator="equal">
      <formula>"not used"</formula>
    </cfRule>
  </conditionalFormatting>
  <conditionalFormatting sqref="AA90:AC90">
    <cfRule type="cellIs" dxfId="618" priority="770" operator="equal">
      <formula>"Advised Recovery Day"</formula>
    </cfRule>
  </conditionalFormatting>
  <conditionalFormatting sqref="AA91">
    <cfRule type="cellIs" dxfId="617" priority="771" operator="equal">
      <formula>"not used"</formula>
    </cfRule>
  </conditionalFormatting>
  <conditionalFormatting sqref="AA91">
    <cfRule type="cellIs" dxfId="616" priority="772" operator="equal">
      <formula>"Advised Recovery Day"</formula>
    </cfRule>
  </conditionalFormatting>
  <conditionalFormatting sqref="AA100">
    <cfRule type="cellIs" dxfId="615" priority="773" operator="equal">
      <formula>"not used"</formula>
    </cfRule>
  </conditionalFormatting>
  <conditionalFormatting sqref="AA100">
    <cfRule type="cellIs" dxfId="614" priority="774" operator="equal">
      <formula>"Advised Recovery Day"</formula>
    </cfRule>
  </conditionalFormatting>
  <conditionalFormatting sqref="AC137:AD137 AA138:AD143 AA136:AA137">
    <cfRule type="cellIs" dxfId="613" priority="775" operator="equal">
      <formula>"not used"</formula>
    </cfRule>
  </conditionalFormatting>
  <conditionalFormatting sqref="AC137:AD137 AA138:AD143 AA136:AA137">
    <cfRule type="cellIs" dxfId="612" priority="776" operator="equal">
      <formula>"Advised Recovery Day"</formula>
    </cfRule>
  </conditionalFormatting>
  <conditionalFormatting sqref="AB141:AD141">
    <cfRule type="cellIs" dxfId="611" priority="777" operator="equal">
      <formula>"not used"</formula>
    </cfRule>
  </conditionalFormatting>
  <conditionalFormatting sqref="AB141:AD141">
    <cfRule type="cellIs" dxfId="610" priority="778" operator="equal">
      <formula>"Advised Recovery Day"</formula>
    </cfRule>
  </conditionalFormatting>
  <conditionalFormatting sqref="AB137">
    <cfRule type="cellIs" dxfId="609" priority="779" operator="equal">
      <formula>"not used"</formula>
    </cfRule>
  </conditionalFormatting>
  <conditionalFormatting sqref="AB137">
    <cfRule type="cellIs" dxfId="608" priority="780" operator="equal">
      <formula>"Advised Recovery Day"</formula>
    </cfRule>
  </conditionalFormatting>
  <conditionalFormatting sqref="AB142:AD142">
    <cfRule type="cellIs" dxfId="607" priority="781" operator="equal">
      <formula>"not used"</formula>
    </cfRule>
  </conditionalFormatting>
  <conditionalFormatting sqref="AB142:AD142">
    <cfRule type="cellIs" dxfId="606" priority="782" operator="equal">
      <formula>"Advised Recovery Day"</formula>
    </cfRule>
  </conditionalFormatting>
  <conditionalFormatting sqref="AC144">
    <cfRule type="cellIs" dxfId="605" priority="783" operator="equal">
      <formula>"not used"</formula>
    </cfRule>
  </conditionalFormatting>
  <conditionalFormatting sqref="AC144">
    <cfRule type="cellIs" dxfId="604" priority="784" operator="equal">
      <formula>"Advised Recovery Day"</formula>
    </cfRule>
  </conditionalFormatting>
  <conditionalFormatting sqref="AC92:AD92 AA93:AD98 AA92">
    <cfRule type="cellIs" dxfId="603" priority="785" operator="equal">
      <formula>"not used"</formula>
    </cfRule>
  </conditionalFormatting>
  <conditionalFormatting sqref="AC92:AD92 AA93:AD98 AA92">
    <cfRule type="cellIs" dxfId="602" priority="786" operator="equal">
      <formula>"Advised Recovery Day"</formula>
    </cfRule>
  </conditionalFormatting>
  <conditionalFormatting sqref="AB96:AD96">
    <cfRule type="cellIs" dxfId="601" priority="787" operator="equal">
      <formula>"not used"</formula>
    </cfRule>
  </conditionalFormatting>
  <conditionalFormatting sqref="AB96:AD96">
    <cfRule type="cellIs" dxfId="600" priority="788" operator="equal">
      <formula>"Advised Recovery Day"</formula>
    </cfRule>
  </conditionalFormatting>
  <conditionalFormatting sqref="AB92">
    <cfRule type="cellIs" dxfId="599" priority="789" operator="equal">
      <formula>"not used"</formula>
    </cfRule>
  </conditionalFormatting>
  <conditionalFormatting sqref="AB92">
    <cfRule type="cellIs" dxfId="598" priority="790" operator="equal">
      <formula>"Advised Recovery Day"</formula>
    </cfRule>
  </conditionalFormatting>
  <conditionalFormatting sqref="AB97:AD97">
    <cfRule type="cellIs" dxfId="597" priority="791" operator="equal">
      <formula>"not used"</formula>
    </cfRule>
  </conditionalFormatting>
  <conditionalFormatting sqref="AB97:AD97">
    <cfRule type="cellIs" dxfId="596" priority="792" operator="equal">
      <formula>"Advised Recovery Day"</formula>
    </cfRule>
  </conditionalFormatting>
  <conditionalFormatting sqref="AC101:AD101 AA102:AD107 AA101">
    <cfRule type="cellIs" dxfId="595" priority="793" operator="equal">
      <formula>"not used"</formula>
    </cfRule>
  </conditionalFormatting>
  <conditionalFormatting sqref="AC101:AD101 AA102:AD107 AA101">
    <cfRule type="cellIs" dxfId="594" priority="794" operator="equal">
      <formula>"Advised Recovery Day"</formula>
    </cfRule>
  </conditionalFormatting>
  <conditionalFormatting sqref="AB105:AD105">
    <cfRule type="cellIs" dxfId="593" priority="795" operator="equal">
      <formula>"not used"</formula>
    </cfRule>
  </conditionalFormatting>
  <conditionalFormatting sqref="AB105:AD105">
    <cfRule type="cellIs" dxfId="592" priority="796" operator="equal">
      <formula>"Advised Recovery Day"</formula>
    </cfRule>
  </conditionalFormatting>
  <conditionalFormatting sqref="AB101">
    <cfRule type="cellIs" dxfId="591" priority="797" operator="equal">
      <formula>"not used"</formula>
    </cfRule>
  </conditionalFormatting>
  <conditionalFormatting sqref="AB101">
    <cfRule type="cellIs" dxfId="590" priority="798" operator="equal">
      <formula>"Advised Recovery Day"</formula>
    </cfRule>
  </conditionalFormatting>
  <conditionalFormatting sqref="AB106:AD106">
    <cfRule type="cellIs" dxfId="589" priority="799" operator="equal">
      <formula>"not used"</formula>
    </cfRule>
  </conditionalFormatting>
  <conditionalFormatting sqref="AB106:AD106">
    <cfRule type="cellIs" dxfId="588" priority="800" operator="equal">
      <formula>"Advised Recovery Day"</formula>
    </cfRule>
  </conditionalFormatting>
  <conditionalFormatting sqref="AC110:AD110 AA111:AD115 AA110 AA116 AC116:AD116">
    <cfRule type="cellIs" dxfId="587" priority="801" operator="equal">
      <formula>"not used"</formula>
    </cfRule>
  </conditionalFormatting>
  <conditionalFormatting sqref="AC110:AD110 AA111:AD115 AA110 AA116 AC116:AD116">
    <cfRule type="cellIs" dxfId="586" priority="802" operator="equal">
      <formula>"Advised Recovery Day"</formula>
    </cfRule>
  </conditionalFormatting>
  <conditionalFormatting sqref="AB114:AD114">
    <cfRule type="cellIs" dxfId="585" priority="803" operator="equal">
      <formula>"not used"</formula>
    </cfRule>
  </conditionalFormatting>
  <conditionalFormatting sqref="AB114:AD114">
    <cfRule type="cellIs" dxfId="584" priority="804" operator="equal">
      <formula>"Advised Recovery Day"</formula>
    </cfRule>
  </conditionalFormatting>
  <conditionalFormatting sqref="AB110">
    <cfRule type="cellIs" dxfId="583" priority="805" operator="equal">
      <formula>"not used"</formula>
    </cfRule>
  </conditionalFormatting>
  <conditionalFormatting sqref="AB110">
    <cfRule type="cellIs" dxfId="582" priority="806" operator="equal">
      <formula>"Advised Recovery Day"</formula>
    </cfRule>
  </conditionalFormatting>
  <conditionalFormatting sqref="AB115:AD115">
    <cfRule type="cellIs" dxfId="581" priority="807" operator="equal">
      <formula>"not used"</formula>
    </cfRule>
  </conditionalFormatting>
  <conditionalFormatting sqref="AB115:AD115">
    <cfRule type="cellIs" dxfId="580" priority="808" operator="equal">
      <formula>"Advised Recovery Day"</formula>
    </cfRule>
  </conditionalFormatting>
  <conditionalFormatting sqref="AC119:AD119 AA120:AD125 AA119">
    <cfRule type="cellIs" dxfId="579" priority="809" operator="equal">
      <formula>"not used"</formula>
    </cfRule>
  </conditionalFormatting>
  <conditionalFormatting sqref="AC119:AD119 AA120:AD125 AA119">
    <cfRule type="cellIs" dxfId="578" priority="810" operator="equal">
      <formula>"Advised Recovery Day"</formula>
    </cfRule>
  </conditionalFormatting>
  <conditionalFormatting sqref="AB123:AD123">
    <cfRule type="cellIs" dxfId="577" priority="811" operator="equal">
      <formula>"not used"</formula>
    </cfRule>
  </conditionalFormatting>
  <conditionalFormatting sqref="AB123:AD123">
    <cfRule type="cellIs" dxfId="576" priority="812" operator="equal">
      <formula>"Advised Recovery Day"</formula>
    </cfRule>
  </conditionalFormatting>
  <conditionalFormatting sqref="AB119">
    <cfRule type="cellIs" dxfId="575" priority="813" operator="equal">
      <formula>"not used"</formula>
    </cfRule>
  </conditionalFormatting>
  <conditionalFormatting sqref="AB119">
    <cfRule type="cellIs" dxfId="574" priority="814" operator="equal">
      <formula>"Advised Recovery Day"</formula>
    </cfRule>
  </conditionalFormatting>
  <conditionalFormatting sqref="AB124:AD124">
    <cfRule type="cellIs" dxfId="573" priority="815" operator="equal">
      <formula>"not used"</formula>
    </cfRule>
  </conditionalFormatting>
  <conditionalFormatting sqref="AB124:AD124">
    <cfRule type="cellIs" dxfId="572" priority="816" operator="equal">
      <formula>"Advised Recovery Day"</formula>
    </cfRule>
  </conditionalFormatting>
  <conditionalFormatting sqref="AC128:AD128 AA129:AD134 AA128">
    <cfRule type="cellIs" dxfId="571" priority="817" operator="equal">
      <formula>"not used"</formula>
    </cfRule>
  </conditionalFormatting>
  <conditionalFormatting sqref="AC128:AD128 AA129:AD134 AA128">
    <cfRule type="cellIs" dxfId="570" priority="818" operator="equal">
      <formula>"Advised Recovery Day"</formula>
    </cfRule>
  </conditionalFormatting>
  <conditionalFormatting sqref="AB132:AD132">
    <cfRule type="cellIs" dxfId="569" priority="819" operator="equal">
      <formula>"not used"</formula>
    </cfRule>
  </conditionalFormatting>
  <conditionalFormatting sqref="AB132:AD132">
    <cfRule type="cellIs" dxfId="568" priority="820" operator="equal">
      <formula>"Advised Recovery Day"</formula>
    </cfRule>
  </conditionalFormatting>
  <conditionalFormatting sqref="AB128">
    <cfRule type="cellIs" dxfId="567" priority="821" operator="equal">
      <formula>"not used"</formula>
    </cfRule>
  </conditionalFormatting>
  <conditionalFormatting sqref="AB128">
    <cfRule type="cellIs" dxfId="566" priority="822" operator="equal">
      <formula>"Advised Recovery Day"</formula>
    </cfRule>
  </conditionalFormatting>
  <conditionalFormatting sqref="AB133:AD133">
    <cfRule type="cellIs" dxfId="565" priority="823" operator="equal">
      <formula>"not used"</formula>
    </cfRule>
  </conditionalFormatting>
  <conditionalFormatting sqref="AB133:AD133">
    <cfRule type="cellIs" dxfId="564" priority="824" operator="equal">
      <formula>"Advised Recovery Day"</formula>
    </cfRule>
  </conditionalFormatting>
  <conditionalFormatting sqref="AA144">
    <cfRule type="cellIs" dxfId="563" priority="825" operator="equal">
      <formula>"not used"</formula>
    </cfRule>
  </conditionalFormatting>
  <conditionalFormatting sqref="AA144">
    <cfRule type="cellIs" dxfId="562" priority="826" operator="equal">
      <formula>"Advised Recovery Day"</formula>
    </cfRule>
  </conditionalFormatting>
  <conditionalFormatting sqref="AB116">
    <cfRule type="cellIs" dxfId="561" priority="827" operator="equal">
      <formula>"not used"</formula>
    </cfRule>
  </conditionalFormatting>
  <conditionalFormatting sqref="AB116">
    <cfRule type="cellIs" dxfId="560" priority="828" operator="equal">
      <formula>"Advised Recovery Day"</formula>
    </cfRule>
  </conditionalFormatting>
  <conditionalFormatting sqref="AB116">
    <cfRule type="cellIs" dxfId="559" priority="829" operator="equal">
      <formula>"not used"</formula>
    </cfRule>
  </conditionalFormatting>
  <conditionalFormatting sqref="AB116">
    <cfRule type="cellIs" dxfId="558" priority="830" operator="equal">
      <formula>"Advised Recovery Day"</formula>
    </cfRule>
  </conditionalFormatting>
  <conditionalFormatting sqref="AB82">
    <cfRule type="cellIs" dxfId="557" priority="831" operator="equal">
      <formula>"not used"</formula>
    </cfRule>
  </conditionalFormatting>
  <conditionalFormatting sqref="AB82">
    <cfRule type="cellIs" dxfId="556" priority="832" operator="equal">
      <formula>"Advised Recovery Day"</formula>
    </cfRule>
  </conditionalFormatting>
  <conditionalFormatting sqref="AA99 AC99">
    <cfRule type="cellIs" dxfId="555" priority="833" operator="equal">
      <formula>"not used"</formula>
    </cfRule>
  </conditionalFormatting>
  <conditionalFormatting sqref="AA99 AC99">
    <cfRule type="cellIs" dxfId="554" priority="834" operator="equal">
      <formula>"Advised Recovery Day"</formula>
    </cfRule>
  </conditionalFormatting>
  <conditionalFormatting sqref="AA108 AC108">
    <cfRule type="cellIs" dxfId="553" priority="835" operator="equal">
      <formula>"not used"</formula>
    </cfRule>
  </conditionalFormatting>
  <conditionalFormatting sqref="AA108 AC108">
    <cfRule type="cellIs" dxfId="552" priority="836" operator="equal">
      <formula>"Advised Recovery Day"</formula>
    </cfRule>
  </conditionalFormatting>
  <conditionalFormatting sqref="AA117 AC117">
    <cfRule type="cellIs" dxfId="551" priority="837" operator="equal">
      <formula>"not used"</formula>
    </cfRule>
  </conditionalFormatting>
  <conditionalFormatting sqref="AA117 AC117">
    <cfRule type="cellIs" dxfId="550" priority="838" operator="equal">
      <formula>"Advised Recovery Day"</formula>
    </cfRule>
  </conditionalFormatting>
  <conditionalFormatting sqref="AA126 AC126">
    <cfRule type="cellIs" dxfId="549" priority="839" operator="equal">
      <formula>"not used"</formula>
    </cfRule>
  </conditionalFormatting>
  <conditionalFormatting sqref="AA126 AC126">
    <cfRule type="cellIs" dxfId="548" priority="840" operator="equal">
      <formula>"Advised Recovery Day"</formula>
    </cfRule>
  </conditionalFormatting>
  <conditionalFormatting sqref="AA135 AC135">
    <cfRule type="cellIs" dxfId="547" priority="841" operator="equal">
      <formula>"not used"</formula>
    </cfRule>
  </conditionalFormatting>
  <conditionalFormatting sqref="AA135 AC135">
    <cfRule type="cellIs" dxfId="546" priority="842" operator="equal">
      <formula>"Advised Recovery Day"</formula>
    </cfRule>
  </conditionalFormatting>
  <conditionalFormatting sqref="AB91">
    <cfRule type="cellIs" dxfId="545" priority="843" operator="equal">
      <formula>"not used"</formula>
    </cfRule>
  </conditionalFormatting>
  <conditionalFormatting sqref="AB91">
    <cfRule type="cellIs" dxfId="544" priority="844" operator="equal">
      <formula>"Advised Recovery Day"</formula>
    </cfRule>
  </conditionalFormatting>
  <conditionalFormatting sqref="AB100">
    <cfRule type="cellIs" dxfId="543" priority="845" operator="equal">
      <formula>"not used"</formula>
    </cfRule>
  </conditionalFormatting>
  <conditionalFormatting sqref="AB100">
    <cfRule type="cellIs" dxfId="542" priority="846" operator="equal">
      <formula>"Advised Recovery Day"</formula>
    </cfRule>
  </conditionalFormatting>
  <conditionalFormatting sqref="AA109">
    <cfRule type="cellIs" dxfId="541" priority="847" operator="equal">
      <formula>"not used"</formula>
    </cfRule>
  </conditionalFormatting>
  <conditionalFormatting sqref="AA109">
    <cfRule type="cellIs" dxfId="540" priority="848" operator="equal">
      <formula>"Advised Recovery Day"</formula>
    </cfRule>
  </conditionalFormatting>
  <conditionalFormatting sqref="AB109">
    <cfRule type="cellIs" dxfId="539" priority="849" operator="equal">
      <formula>"not used"</formula>
    </cfRule>
  </conditionalFormatting>
  <conditionalFormatting sqref="AB109">
    <cfRule type="cellIs" dxfId="538" priority="850" operator="equal">
      <formula>"Advised Recovery Day"</formula>
    </cfRule>
  </conditionalFormatting>
  <conditionalFormatting sqref="AA118">
    <cfRule type="cellIs" dxfId="537" priority="851" operator="equal">
      <formula>"not used"</formula>
    </cfRule>
  </conditionalFormatting>
  <conditionalFormatting sqref="AA118">
    <cfRule type="cellIs" dxfId="536" priority="852" operator="equal">
      <formula>"Advised Recovery Day"</formula>
    </cfRule>
  </conditionalFormatting>
  <conditionalFormatting sqref="AB118">
    <cfRule type="cellIs" dxfId="535" priority="853" operator="equal">
      <formula>"not used"</formula>
    </cfRule>
  </conditionalFormatting>
  <conditionalFormatting sqref="AB118">
    <cfRule type="cellIs" dxfId="534" priority="854" operator="equal">
      <formula>"Advised Recovery Day"</formula>
    </cfRule>
  </conditionalFormatting>
  <conditionalFormatting sqref="AA127">
    <cfRule type="cellIs" dxfId="533" priority="855" operator="equal">
      <formula>"not used"</formula>
    </cfRule>
  </conditionalFormatting>
  <conditionalFormatting sqref="AA127">
    <cfRule type="cellIs" dxfId="532" priority="856" operator="equal">
      <formula>"Advised Recovery Day"</formula>
    </cfRule>
  </conditionalFormatting>
  <conditionalFormatting sqref="AB127">
    <cfRule type="cellIs" dxfId="531" priority="857" operator="equal">
      <formula>"not used"</formula>
    </cfRule>
  </conditionalFormatting>
  <conditionalFormatting sqref="AB127">
    <cfRule type="cellIs" dxfId="530" priority="858" operator="equal">
      <formula>"Advised Recovery Day"</formula>
    </cfRule>
  </conditionalFormatting>
  <conditionalFormatting sqref="AB99">
    <cfRule type="cellIs" dxfId="529" priority="859" operator="equal">
      <formula>"not used"</formula>
    </cfRule>
  </conditionalFormatting>
  <conditionalFormatting sqref="AB99">
    <cfRule type="cellIs" dxfId="528" priority="860" operator="equal">
      <formula>"Advised Recovery Day"</formula>
    </cfRule>
  </conditionalFormatting>
  <conditionalFormatting sqref="AB108">
    <cfRule type="cellIs" dxfId="527" priority="861" operator="equal">
      <formula>"not used"</formula>
    </cfRule>
  </conditionalFormatting>
  <conditionalFormatting sqref="AB108">
    <cfRule type="cellIs" dxfId="526" priority="862" operator="equal">
      <formula>"Advised Recovery Day"</formula>
    </cfRule>
  </conditionalFormatting>
  <conditionalFormatting sqref="AB117">
    <cfRule type="cellIs" dxfId="525" priority="863" operator="equal">
      <formula>"not used"</formula>
    </cfRule>
  </conditionalFormatting>
  <conditionalFormatting sqref="AB117">
    <cfRule type="cellIs" dxfId="524" priority="864" operator="equal">
      <formula>"Advised Recovery Day"</formula>
    </cfRule>
  </conditionalFormatting>
  <conditionalFormatting sqref="AB126">
    <cfRule type="cellIs" dxfId="523" priority="865" operator="equal">
      <formula>"not used"</formula>
    </cfRule>
  </conditionalFormatting>
  <conditionalFormatting sqref="AB126">
    <cfRule type="cellIs" dxfId="522" priority="866" operator="equal">
      <formula>"Advised Recovery Day"</formula>
    </cfRule>
  </conditionalFormatting>
  <conditionalFormatting sqref="AB135">
    <cfRule type="cellIs" dxfId="521" priority="867" operator="equal">
      <formula>"not used"</formula>
    </cfRule>
  </conditionalFormatting>
  <conditionalFormatting sqref="AB135">
    <cfRule type="cellIs" dxfId="520" priority="868" operator="equal">
      <formula>"Advised Recovery Day"</formula>
    </cfRule>
  </conditionalFormatting>
  <conditionalFormatting sqref="W83:X83 U84:X89 U82:U83">
    <cfRule type="cellIs" dxfId="519" priority="869" operator="equal">
      <formula>"not used"</formula>
    </cfRule>
  </conditionalFormatting>
  <conditionalFormatting sqref="W83:X83 U84:X89 U82:U83">
    <cfRule type="cellIs" dxfId="518" priority="870" operator="equal">
      <formula>"Advised Recovery Day"</formula>
    </cfRule>
  </conditionalFormatting>
  <conditionalFormatting sqref="V87:X87">
    <cfRule type="cellIs" dxfId="517" priority="871" operator="equal">
      <formula>"not used"</formula>
    </cfRule>
  </conditionalFormatting>
  <conditionalFormatting sqref="V87:X87">
    <cfRule type="cellIs" dxfId="516" priority="872" operator="equal">
      <formula>"Advised Recovery Day"</formula>
    </cfRule>
  </conditionalFormatting>
  <conditionalFormatting sqref="V83">
    <cfRule type="cellIs" dxfId="515" priority="873" operator="equal">
      <formula>"not used"</formula>
    </cfRule>
  </conditionalFormatting>
  <conditionalFormatting sqref="V83">
    <cfRule type="cellIs" dxfId="514" priority="874" operator="equal">
      <formula>"Advised Recovery Day"</formula>
    </cfRule>
  </conditionalFormatting>
  <conditionalFormatting sqref="V88:X88">
    <cfRule type="cellIs" dxfId="513" priority="875" operator="equal">
      <formula>"not used"</formula>
    </cfRule>
  </conditionalFormatting>
  <conditionalFormatting sqref="V88:X88">
    <cfRule type="cellIs" dxfId="512" priority="876" operator="equal">
      <formula>"Advised Recovery Day"</formula>
    </cfRule>
  </conditionalFormatting>
  <conditionalFormatting sqref="U90:W90">
    <cfRule type="cellIs" dxfId="511" priority="877" operator="equal">
      <formula>"not used"</formula>
    </cfRule>
  </conditionalFormatting>
  <conditionalFormatting sqref="U90:W90">
    <cfRule type="cellIs" dxfId="510" priority="878" operator="equal">
      <formula>"Advised Recovery Day"</formula>
    </cfRule>
  </conditionalFormatting>
  <conditionalFormatting sqref="U91">
    <cfRule type="cellIs" dxfId="509" priority="879" operator="equal">
      <formula>"not used"</formula>
    </cfRule>
  </conditionalFormatting>
  <conditionalFormatting sqref="U91">
    <cfRule type="cellIs" dxfId="508" priority="880" operator="equal">
      <formula>"Advised Recovery Day"</formula>
    </cfRule>
  </conditionalFormatting>
  <conditionalFormatting sqref="U100">
    <cfRule type="cellIs" dxfId="507" priority="881" operator="equal">
      <formula>"not used"</formula>
    </cfRule>
  </conditionalFormatting>
  <conditionalFormatting sqref="U100">
    <cfRule type="cellIs" dxfId="506" priority="882" operator="equal">
      <formula>"Advised Recovery Day"</formula>
    </cfRule>
  </conditionalFormatting>
  <conditionalFormatting sqref="W137:X137 U138:X143 U136:U137">
    <cfRule type="cellIs" dxfId="505" priority="883" operator="equal">
      <formula>"not used"</formula>
    </cfRule>
  </conditionalFormatting>
  <conditionalFormatting sqref="W137:X137 U138:X143 U136:U137">
    <cfRule type="cellIs" dxfId="504" priority="884" operator="equal">
      <formula>"Advised Recovery Day"</formula>
    </cfRule>
  </conditionalFormatting>
  <conditionalFormatting sqref="V141:X141">
    <cfRule type="cellIs" dxfId="503" priority="885" operator="equal">
      <formula>"not used"</formula>
    </cfRule>
  </conditionalFormatting>
  <conditionalFormatting sqref="V141:X141">
    <cfRule type="cellIs" dxfId="502" priority="886" operator="equal">
      <formula>"Advised Recovery Day"</formula>
    </cfRule>
  </conditionalFormatting>
  <conditionalFormatting sqref="V137">
    <cfRule type="cellIs" dxfId="501" priority="887" operator="equal">
      <formula>"not used"</formula>
    </cfRule>
  </conditionalFormatting>
  <conditionalFormatting sqref="V137">
    <cfRule type="cellIs" dxfId="500" priority="888" operator="equal">
      <formula>"Advised Recovery Day"</formula>
    </cfRule>
  </conditionalFormatting>
  <conditionalFormatting sqref="V142:X142">
    <cfRule type="cellIs" dxfId="499" priority="889" operator="equal">
      <formula>"not used"</formula>
    </cfRule>
  </conditionalFormatting>
  <conditionalFormatting sqref="V142:X142">
    <cfRule type="cellIs" dxfId="498" priority="890" operator="equal">
      <formula>"Advised Recovery Day"</formula>
    </cfRule>
  </conditionalFormatting>
  <conditionalFormatting sqref="W144">
    <cfRule type="cellIs" dxfId="497" priority="891" operator="equal">
      <formula>"not used"</formula>
    </cfRule>
  </conditionalFormatting>
  <conditionalFormatting sqref="W144">
    <cfRule type="cellIs" dxfId="496" priority="892" operator="equal">
      <formula>"Advised Recovery Day"</formula>
    </cfRule>
  </conditionalFormatting>
  <conditionalFormatting sqref="W92:X92 U93:X98 U92">
    <cfRule type="cellIs" dxfId="495" priority="893" operator="equal">
      <formula>"not used"</formula>
    </cfRule>
  </conditionalFormatting>
  <conditionalFormatting sqref="W92:X92 U93:X98 U92">
    <cfRule type="cellIs" dxfId="494" priority="894" operator="equal">
      <formula>"Advised Recovery Day"</formula>
    </cfRule>
  </conditionalFormatting>
  <conditionalFormatting sqref="V96:X96">
    <cfRule type="cellIs" dxfId="493" priority="895" operator="equal">
      <formula>"not used"</formula>
    </cfRule>
  </conditionalFormatting>
  <conditionalFormatting sqref="V96:X96">
    <cfRule type="cellIs" dxfId="492" priority="896" operator="equal">
      <formula>"Advised Recovery Day"</formula>
    </cfRule>
  </conditionalFormatting>
  <conditionalFormatting sqref="V92">
    <cfRule type="cellIs" dxfId="491" priority="897" operator="equal">
      <formula>"not used"</formula>
    </cfRule>
  </conditionalFormatting>
  <conditionalFormatting sqref="V92">
    <cfRule type="cellIs" dxfId="490" priority="898" operator="equal">
      <formula>"Advised Recovery Day"</formula>
    </cfRule>
  </conditionalFormatting>
  <conditionalFormatting sqref="V97:X97">
    <cfRule type="cellIs" dxfId="489" priority="899" operator="equal">
      <formula>"not used"</formula>
    </cfRule>
  </conditionalFormatting>
  <conditionalFormatting sqref="V97:X97">
    <cfRule type="cellIs" dxfId="488" priority="900" operator="equal">
      <formula>"Advised Recovery Day"</formula>
    </cfRule>
  </conditionalFormatting>
  <conditionalFormatting sqref="W101:X101 U102:X107 U101">
    <cfRule type="cellIs" dxfId="487" priority="901" operator="equal">
      <formula>"not used"</formula>
    </cfRule>
  </conditionalFormatting>
  <conditionalFormatting sqref="W101:X101 U102:X107 U101">
    <cfRule type="cellIs" dxfId="486" priority="902" operator="equal">
      <formula>"Advised Recovery Day"</formula>
    </cfRule>
  </conditionalFormatting>
  <conditionalFormatting sqref="V105:X105">
    <cfRule type="cellIs" dxfId="485" priority="903" operator="equal">
      <formula>"not used"</formula>
    </cfRule>
  </conditionalFormatting>
  <conditionalFormatting sqref="V105:X105">
    <cfRule type="cellIs" dxfId="484" priority="904" operator="equal">
      <formula>"Advised Recovery Day"</formula>
    </cfRule>
  </conditionalFormatting>
  <conditionalFormatting sqref="V101">
    <cfRule type="cellIs" dxfId="483" priority="905" operator="equal">
      <formula>"not used"</formula>
    </cfRule>
  </conditionalFormatting>
  <conditionalFormatting sqref="V101">
    <cfRule type="cellIs" dxfId="482" priority="906" operator="equal">
      <formula>"Advised Recovery Day"</formula>
    </cfRule>
  </conditionalFormatting>
  <conditionalFormatting sqref="V106:X106">
    <cfRule type="cellIs" dxfId="481" priority="907" operator="equal">
      <formula>"not used"</formula>
    </cfRule>
  </conditionalFormatting>
  <conditionalFormatting sqref="V106:X106">
    <cfRule type="cellIs" dxfId="480" priority="908" operator="equal">
      <formula>"Advised Recovery Day"</formula>
    </cfRule>
  </conditionalFormatting>
  <conditionalFormatting sqref="W110:X110 U111:X115 U110 U116 W116:X116">
    <cfRule type="cellIs" dxfId="479" priority="909" operator="equal">
      <formula>"not used"</formula>
    </cfRule>
  </conditionalFormatting>
  <conditionalFormatting sqref="W110:X110 U111:X115 U110 U116 W116:X116">
    <cfRule type="cellIs" dxfId="478" priority="910" operator="equal">
      <formula>"Advised Recovery Day"</formula>
    </cfRule>
  </conditionalFormatting>
  <conditionalFormatting sqref="V114:X114">
    <cfRule type="cellIs" dxfId="477" priority="911" operator="equal">
      <formula>"not used"</formula>
    </cfRule>
  </conditionalFormatting>
  <conditionalFormatting sqref="V114:X114">
    <cfRule type="cellIs" dxfId="476" priority="912" operator="equal">
      <formula>"Advised Recovery Day"</formula>
    </cfRule>
  </conditionalFormatting>
  <conditionalFormatting sqref="V110">
    <cfRule type="cellIs" dxfId="475" priority="913" operator="equal">
      <formula>"not used"</formula>
    </cfRule>
  </conditionalFormatting>
  <conditionalFormatting sqref="V110">
    <cfRule type="cellIs" dxfId="474" priority="914" operator="equal">
      <formula>"Advised Recovery Day"</formula>
    </cfRule>
  </conditionalFormatting>
  <conditionalFormatting sqref="V115:X115">
    <cfRule type="cellIs" dxfId="473" priority="915" operator="equal">
      <formula>"not used"</formula>
    </cfRule>
  </conditionalFormatting>
  <conditionalFormatting sqref="V115:X115">
    <cfRule type="cellIs" dxfId="472" priority="916" operator="equal">
      <formula>"Advised Recovery Day"</formula>
    </cfRule>
  </conditionalFormatting>
  <conditionalFormatting sqref="W119:X119 U120:X125 U119">
    <cfRule type="cellIs" dxfId="471" priority="917" operator="equal">
      <formula>"not used"</formula>
    </cfRule>
  </conditionalFormatting>
  <conditionalFormatting sqref="W119:X119 U120:X125 U119">
    <cfRule type="cellIs" dxfId="470" priority="918" operator="equal">
      <formula>"Advised Recovery Day"</formula>
    </cfRule>
  </conditionalFormatting>
  <conditionalFormatting sqref="V123:X123">
    <cfRule type="cellIs" dxfId="469" priority="919" operator="equal">
      <formula>"not used"</formula>
    </cfRule>
  </conditionalFormatting>
  <conditionalFormatting sqref="V123:X123">
    <cfRule type="cellIs" dxfId="468" priority="920" operator="equal">
      <formula>"Advised Recovery Day"</formula>
    </cfRule>
  </conditionalFormatting>
  <conditionalFormatting sqref="V119">
    <cfRule type="cellIs" dxfId="467" priority="921" operator="equal">
      <formula>"not used"</formula>
    </cfRule>
  </conditionalFormatting>
  <conditionalFormatting sqref="V119">
    <cfRule type="cellIs" dxfId="466" priority="922" operator="equal">
      <formula>"Advised Recovery Day"</formula>
    </cfRule>
  </conditionalFormatting>
  <conditionalFormatting sqref="V124:X124">
    <cfRule type="cellIs" dxfId="465" priority="923" operator="equal">
      <formula>"not used"</formula>
    </cfRule>
  </conditionalFormatting>
  <conditionalFormatting sqref="V124:X124">
    <cfRule type="cellIs" dxfId="464" priority="924" operator="equal">
      <formula>"Advised Recovery Day"</formula>
    </cfRule>
  </conditionalFormatting>
  <conditionalFormatting sqref="W128:X128 U129:X134 U128">
    <cfRule type="cellIs" dxfId="463" priority="925" operator="equal">
      <formula>"not used"</formula>
    </cfRule>
  </conditionalFormatting>
  <conditionalFormatting sqref="W128:X128 U129:X134 U128">
    <cfRule type="cellIs" dxfId="462" priority="926" operator="equal">
      <formula>"Advised Recovery Day"</formula>
    </cfRule>
  </conditionalFormatting>
  <conditionalFormatting sqref="V132:X132">
    <cfRule type="cellIs" dxfId="461" priority="927" operator="equal">
      <formula>"not used"</formula>
    </cfRule>
  </conditionalFormatting>
  <conditionalFormatting sqref="V132:X132">
    <cfRule type="cellIs" dxfId="460" priority="928" operator="equal">
      <formula>"Advised Recovery Day"</formula>
    </cfRule>
  </conditionalFormatting>
  <conditionalFormatting sqref="V128">
    <cfRule type="cellIs" dxfId="459" priority="929" operator="equal">
      <formula>"not used"</formula>
    </cfRule>
  </conditionalFormatting>
  <conditionalFormatting sqref="V128">
    <cfRule type="cellIs" dxfId="458" priority="930" operator="equal">
      <formula>"Advised Recovery Day"</formula>
    </cfRule>
  </conditionalFormatting>
  <conditionalFormatting sqref="V133:X133">
    <cfRule type="cellIs" dxfId="457" priority="931" operator="equal">
      <formula>"not used"</formula>
    </cfRule>
  </conditionalFormatting>
  <conditionalFormatting sqref="V133:X133">
    <cfRule type="cellIs" dxfId="456" priority="932" operator="equal">
      <formula>"Advised Recovery Day"</formula>
    </cfRule>
  </conditionalFormatting>
  <conditionalFormatting sqref="U144">
    <cfRule type="cellIs" dxfId="455" priority="933" operator="equal">
      <formula>"not used"</formula>
    </cfRule>
  </conditionalFormatting>
  <conditionalFormatting sqref="U144">
    <cfRule type="cellIs" dxfId="454" priority="934" operator="equal">
      <formula>"Advised Recovery Day"</formula>
    </cfRule>
  </conditionalFormatting>
  <conditionalFormatting sqref="V116">
    <cfRule type="cellIs" dxfId="453" priority="935" operator="equal">
      <formula>"not used"</formula>
    </cfRule>
  </conditionalFormatting>
  <conditionalFormatting sqref="V116">
    <cfRule type="cellIs" dxfId="452" priority="936" operator="equal">
      <formula>"Advised Recovery Day"</formula>
    </cfRule>
  </conditionalFormatting>
  <conditionalFormatting sqref="V116">
    <cfRule type="cellIs" dxfId="451" priority="937" operator="equal">
      <formula>"not used"</formula>
    </cfRule>
  </conditionalFormatting>
  <conditionalFormatting sqref="V116">
    <cfRule type="cellIs" dxfId="450" priority="938" operator="equal">
      <formula>"Advised Recovery Day"</formula>
    </cfRule>
  </conditionalFormatting>
  <conditionalFormatting sqref="V82">
    <cfRule type="cellIs" dxfId="449" priority="939" operator="equal">
      <formula>"not used"</formula>
    </cfRule>
  </conditionalFormatting>
  <conditionalFormatting sqref="V82">
    <cfRule type="cellIs" dxfId="448" priority="940" operator="equal">
      <formula>"Advised Recovery Day"</formula>
    </cfRule>
  </conditionalFormatting>
  <conditionalFormatting sqref="U99 W99">
    <cfRule type="cellIs" dxfId="447" priority="941" operator="equal">
      <formula>"not used"</formula>
    </cfRule>
  </conditionalFormatting>
  <conditionalFormatting sqref="U99 W99">
    <cfRule type="cellIs" dxfId="446" priority="942" operator="equal">
      <formula>"Advised Recovery Day"</formula>
    </cfRule>
  </conditionalFormatting>
  <conditionalFormatting sqref="U108 W108">
    <cfRule type="cellIs" dxfId="445" priority="943" operator="equal">
      <formula>"not used"</formula>
    </cfRule>
  </conditionalFormatting>
  <conditionalFormatting sqref="U108 W108">
    <cfRule type="cellIs" dxfId="444" priority="944" operator="equal">
      <formula>"Advised Recovery Day"</formula>
    </cfRule>
  </conditionalFormatting>
  <conditionalFormatting sqref="U117 W117">
    <cfRule type="cellIs" dxfId="443" priority="945" operator="equal">
      <formula>"not used"</formula>
    </cfRule>
  </conditionalFormatting>
  <conditionalFormatting sqref="U117 W117">
    <cfRule type="cellIs" dxfId="442" priority="946" operator="equal">
      <formula>"Advised Recovery Day"</formula>
    </cfRule>
  </conditionalFormatting>
  <conditionalFormatting sqref="U126 W126">
    <cfRule type="cellIs" dxfId="441" priority="947" operator="equal">
      <formula>"not used"</formula>
    </cfRule>
  </conditionalFormatting>
  <conditionalFormatting sqref="U126 W126">
    <cfRule type="cellIs" dxfId="440" priority="948" operator="equal">
      <formula>"Advised Recovery Day"</formula>
    </cfRule>
  </conditionalFormatting>
  <conditionalFormatting sqref="U135 W135">
    <cfRule type="cellIs" dxfId="439" priority="949" operator="equal">
      <formula>"not used"</formula>
    </cfRule>
  </conditionalFormatting>
  <conditionalFormatting sqref="U135 W135">
    <cfRule type="cellIs" dxfId="438" priority="950" operator="equal">
      <formula>"Advised Recovery Day"</formula>
    </cfRule>
  </conditionalFormatting>
  <conditionalFormatting sqref="V91">
    <cfRule type="cellIs" dxfId="437" priority="951" operator="equal">
      <formula>"not used"</formula>
    </cfRule>
  </conditionalFormatting>
  <conditionalFormatting sqref="V91">
    <cfRule type="cellIs" dxfId="436" priority="952" operator="equal">
      <formula>"Advised Recovery Day"</formula>
    </cfRule>
  </conditionalFormatting>
  <conditionalFormatting sqref="V100">
    <cfRule type="cellIs" dxfId="435" priority="953" operator="equal">
      <formula>"not used"</formula>
    </cfRule>
  </conditionalFormatting>
  <conditionalFormatting sqref="V100">
    <cfRule type="cellIs" dxfId="434" priority="954" operator="equal">
      <formula>"Advised Recovery Day"</formula>
    </cfRule>
  </conditionalFormatting>
  <conditionalFormatting sqref="U109">
    <cfRule type="cellIs" dxfId="433" priority="955" operator="equal">
      <formula>"not used"</formula>
    </cfRule>
  </conditionalFormatting>
  <conditionalFormatting sqref="U109">
    <cfRule type="cellIs" dxfId="432" priority="956" operator="equal">
      <formula>"Advised Recovery Day"</formula>
    </cfRule>
  </conditionalFormatting>
  <conditionalFormatting sqref="V109">
    <cfRule type="cellIs" dxfId="431" priority="957" operator="equal">
      <formula>"not used"</formula>
    </cfRule>
  </conditionalFormatting>
  <conditionalFormatting sqref="V109">
    <cfRule type="cellIs" dxfId="430" priority="958" operator="equal">
      <formula>"Advised Recovery Day"</formula>
    </cfRule>
  </conditionalFormatting>
  <conditionalFormatting sqref="U118">
    <cfRule type="cellIs" dxfId="429" priority="959" operator="equal">
      <formula>"not used"</formula>
    </cfRule>
  </conditionalFormatting>
  <conditionalFormatting sqref="U118">
    <cfRule type="cellIs" dxfId="428" priority="960" operator="equal">
      <formula>"Advised Recovery Day"</formula>
    </cfRule>
  </conditionalFormatting>
  <conditionalFormatting sqref="V118">
    <cfRule type="cellIs" dxfId="427" priority="961" operator="equal">
      <formula>"not used"</formula>
    </cfRule>
  </conditionalFormatting>
  <conditionalFormatting sqref="V118">
    <cfRule type="cellIs" dxfId="426" priority="962" operator="equal">
      <formula>"Advised Recovery Day"</formula>
    </cfRule>
  </conditionalFormatting>
  <conditionalFormatting sqref="U127">
    <cfRule type="cellIs" dxfId="425" priority="963" operator="equal">
      <formula>"not used"</formula>
    </cfRule>
  </conditionalFormatting>
  <conditionalFormatting sqref="U127">
    <cfRule type="cellIs" dxfId="424" priority="964" operator="equal">
      <formula>"Advised Recovery Day"</formula>
    </cfRule>
  </conditionalFormatting>
  <conditionalFormatting sqref="V127">
    <cfRule type="cellIs" dxfId="423" priority="965" operator="equal">
      <formula>"not used"</formula>
    </cfRule>
  </conditionalFormatting>
  <conditionalFormatting sqref="V127">
    <cfRule type="cellIs" dxfId="422" priority="966" operator="equal">
      <formula>"Advised Recovery Day"</formula>
    </cfRule>
  </conditionalFormatting>
  <conditionalFormatting sqref="V99">
    <cfRule type="cellIs" dxfId="421" priority="967" operator="equal">
      <formula>"not used"</formula>
    </cfRule>
  </conditionalFormatting>
  <conditionalFormatting sqref="V99">
    <cfRule type="cellIs" dxfId="420" priority="968" operator="equal">
      <formula>"Advised Recovery Day"</formula>
    </cfRule>
  </conditionalFormatting>
  <conditionalFormatting sqref="V108">
    <cfRule type="cellIs" dxfId="419" priority="969" operator="equal">
      <formula>"not used"</formula>
    </cfRule>
  </conditionalFormatting>
  <conditionalFormatting sqref="V108">
    <cfRule type="cellIs" dxfId="418" priority="970" operator="equal">
      <formula>"Advised Recovery Day"</formula>
    </cfRule>
  </conditionalFormatting>
  <conditionalFormatting sqref="V117">
    <cfRule type="cellIs" dxfId="417" priority="971" operator="equal">
      <formula>"not used"</formula>
    </cfRule>
  </conditionalFormatting>
  <conditionalFormatting sqref="V117">
    <cfRule type="cellIs" dxfId="416" priority="972" operator="equal">
      <formula>"Advised Recovery Day"</formula>
    </cfRule>
  </conditionalFormatting>
  <conditionalFormatting sqref="V126">
    <cfRule type="cellIs" dxfId="415" priority="973" operator="equal">
      <formula>"not used"</formula>
    </cfRule>
  </conditionalFormatting>
  <conditionalFormatting sqref="V126">
    <cfRule type="cellIs" dxfId="414" priority="974" operator="equal">
      <formula>"Advised Recovery Day"</formula>
    </cfRule>
  </conditionalFormatting>
  <conditionalFormatting sqref="V135">
    <cfRule type="cellIs" dxfId="413" priority="975" operator="equal">
      <formula>"not used"</formula>
    </cfRule>
  </conditionalFormatting>
  <conditionalFormatting sqref="V135">
    <cfRule type="cellIs" dxfId="412" priority="976" operator="equal">
      <formula>"Advised Recovery Day"</formula>
    </cfRule>
  </conditionalFormatting>
  <conditionalFormatting sqref="K83:L83 I84:L89 I82:I83">
    <cfRule type="cellIs" dxfId="411" priority="977" operator="equal">
      <formula>"not used"</formula>
    </cfRule>
  </conditionalFormatting>
  <conditionalFormatting sqref="K83:L83 I84:L89 I82:I83">
    <cfRule type="cellIs" dxfId="410" priority="978" operator="equal">
      <formula>"Advised Recovery Day"</formula>
    </cfRule>
  </conditionalFormatting>
  <conditionalFormatting sqref="J87:L87">
    <cfRule type="cellIs" dxfId="409" priority="979" operator="equal">
      <formula>"not used"</formula>
    </cfRule>
  </conditionalFormatting>
  <conditionalFormatting sqref="J87:L87">
    <cfRule type="cellIs" dxfId="408" priority="980" operator="equal">
      <formula>"Advised Recovery Day"</formula>
    </cfRule>
  </conditionalFormatting>
  <conditionalFormatting sqref="J83">
    <cfRule type="cellIs" dxfId="407" priority="981" operator="equal">
      <formula>"not used"</formula>
    </cfRule>
  </conditionalFormatting>
  <conditionalFormatting sqref="J83">
    <cfRule type="cellIs" dxfId="406" priority="982" operator="equal">
      <formula>"Advised Recovery Day"</formula>
    </cfRule>
  </conditionalFormatting>
  <conditionalFormatting sqref="J88:L88">
    <cfRule type="cellIs" dxfId="405" priority="983" operator="equal">
      <formula>"not used"</formula>
    </cfRule>
  </conditionalFormatting>
  <conditionalFormatting sqref="J88:L88">
    <cfRule type="cellIs" dxfId="404" priority="984" operator="equal">
      <formula>"Advised Recovery Day"</formula>
    </cfRule>
  </conditionalFormatting>
  <conditionalFormatting sqref="I90:K90">
    <cfRule type="cellIs" dxfId="403" priority="985" operator="equal">
      <formula>"not used"</formula>
    </cfRule>
  </conditionalFormatting>
  <conditionalFormatting sqref="I90:K90">
    <cfRule type="cellIs" dxfId="402" priority="986" operator="equal">
      <formula>"Advised Recovery Day"</formula>
    </cfRule>
  </conditionalFormatting>
  <conditionalFormatting sqref="I91">
    <cfRule type="cellIs" dxfId="401" priority="987" operator="equal">
      <formula>"not used"</formula>
    </cfRule>
  </conditionalFormatting>
  <conditionalFormatting sqref="I91">
    <cfRule type="cellIs" dxfId="400" priority="988" operator="equal">
      <formula>"Advised Recovery Day"</formula>
    </cfRule>
  </conditionalFormatting>
  <conditionalFormatting sqref="I100">
    <cfRule type="cellIs" dxfId="399" priority="989" operator="equal">
      <formula>"not used"</formula>
    </cfRule>
  </conditionalFormatting>
  <conditionalFormatting sqref="I100">
    <cfRule type="cellIs" dxfId="398" priority="990" operator="equal">
      <formula>"Advised Recovery Day"</formula>
    </cfRule>
  </conditionalFormatting>
  <conditionalFormatting sqref="K137:L137 I138:L143 I136:I137">
    <cfRule type="cellIs" dxfId="397" priority="991" operator="equal">
      <formula>"not used"</formula>
    </cfRule>
  </conditionalFormatting>
  <conditionalFormatting sqref="K137:L137 I138:L143 I136:I137">
    <cfRule type="cellIs" dxfId="396" priority="992" operator="equal">
      <formula>"Advised Recovery Day"</formula>
    </cfRule>
  </conditionalFormatting>
  <conditionalFormatting sqref="J141:L141">
    <cfRule type="cellIs" dxfId="395" priority="993" operator="equal">
      <formula>"not used"</formula>
    </cfRule>
  </conditionalFormatting>
  <conditionalFormatting sqref="J141:L141">
    <cfRule type="cellIs" dxfId="394" priority="994" operator="equal">
      <formula>"Advised Recovery Day"</formula>
    </cfRule>
  </conditionalFormatting>
  <conditionalFormatting sqref="J137">
    <cfRule type="cellIs" dxfId="393" priority="995" operator="equal">
      <formula>"not used"</formula>
    </cfRule>
  </conditionalFormatting>
  <conditionalFormatting sqref="J137">
    <cfRule type="cellIs" dxfId="392" priority="996" operator="equal">
      <formula>"Advised Recovery Day"</formula>
    </cfRule>
  </conditionalFormatting>
  <conditionalFormatting sqref="J142:L142">
    <cfRule type="cellIs" dxfId="391" priority="997" operator="equal">
      <formula>"not used"</formula>
    </cfRule>
  </conditionalFormatting>
  <conditionalFormatting sqref="J142:L142">
    <cfRule type="cellIs" dxfId="390" priority="998" operator="equal">
      <formula>"Advised Recovery Day"</formula>
    </cfRule>
  </conditionalFormatting>
  <conditionalFormatting sqref="K144">
    <cfRule type="cellIs" dxfId="389" priority="999" operator="equal">
      <formula>"not used"</formula>
    </cfRule>
  </conditionalFormatting>
  <conditionalFormatting sqref="K144">
    <cfRule type="cellIs" dxfId="388" priority="1000" operator="equal">
      <formula>"Advised Recovery Day"</formula>
    </cfRule>
  </conditionalFormatting>
  <conditionalFormatting sqref="K92:L92 I93:L98 I92">
    <cfRule type="cellIs" dxfId="387" priority="1001" operator="equal">
      <formula>"not used"</formula>
    </cfRule>
  </conditionalFormatting>
  <conditionalFormatting sqref="K92:L92 I93:L98 I92">
    <cfRule type="cellIs" dxfId="386" priority="1002" operator="equal">
      <formula>"Advised Recovery Day"</formula>
    </cfRule>
  </conditionalFormatting>
  <conditionalFormatting sqref="J96:L96">
    <cfRule type="cellIs" dxfId="385" priority="1003" operator="equal">
      <formula>"not used"</formula>
    </cfRule>
  </conditionalFormatting>
  <conditionalFormatting sqref="J96:L96">
    <cfRule type="cellIs" dxfId="384" priority="1004" operator="equal">
      <formula>"Advised Recovery Day"</formula>
    </cfRule>
  </conditionalFormatting>
  <conditionalFormatting sqref="J92">
    <cfRule type="cellIs" dxfId="383" priority="1005" operator="equal">
      <formula>"not used"</formula>
    </cfRule>
  </conditionalFormatting>
  <conditionalFormatting sqref="J92">
    <cfRule type="cellIs" dxfId="382" priority="1006" operator="equal">
      <formula>"Advised Recovery Day"</formula>
    </cfRule>
  </conditionalFormatting>
  <conditionalFormatting sqref="J97:L97">
    <cfRule type="cellIs" dxfId="381" priority="1007" operator="equal">
      <formula>"not used"</formula>
    </cfRule>
  </conditionalFormatting>
  <conditionalFormatting sqref="J97:L97">
    <cfRule type="cellIs" dxfId="380" priority="1008" operator="equal">
      <formula>"Advised Recovery Day"</formula>
    </cfRule>
  </conditionalFormatting>
  <conditionalFormatting sqref="K101:L101 I102:L107 I101">
    <cfRule type="cellIs" dxfId="379" priority="1009" operator="equal">
      <formula>"not used"</formula>
    </cfRule>
  </conditionalFormatting>
  <conditionalFormatting sqref="K101:L101 I102:L107 I101">
    <cfRule type="cellIs" dxfId="378" priority="1010" operator="equal">
      <formula>"Advised Recovery Day"</formula>
    </cfRule>
  </conditionalFormatting>
  <conditionalFormatting sqref="J105:L105">
    <cfRule type="cellIs" dxfId="377" priority="1011" operator="equal">
      <formula>"not used"</formula>
    </cfRule>
  </conditionalFormatting>
  <conditionalFormatting sqref="J105:L105">
    <cfRule type="cellIs" dxfId="376" priority="1012" operator="equal">
      <formula>"Advised Recovery Day"</formula>
    </cfRule>
  </conditionalFormatting>
  <conditionalFormatting sqref="J101">
    <cfRule type="cellIs" dxfId="375" priority="1013" operator="equal">
      <formula>"not used"</formula>
    </cfRule>
  </conditionalFormatting>
  <conditionalFormatting sqref="J101">
    <cfRule type="cellIs" dxfId="374" priority="1014" operator="equal">
      <formula>"Advised Recovery Day"</formula>
    </cfRule>
  </conditionalFormatting>
  <conditionalFormatting sqref="J106:L106">
    <cfRule type="cellIs" dxfId="373" priority="1015" operator="equal">
      <formula>"not used"</formula>
    </cfRule>
  </conditionalFormatting>
  <conditionalFormatting sqref="J106:L106">
    <cfRule type="cellIs" dxfId="372" priority="1016" operator="equal">
      <formula>"Advised Recovery Day"</formula>
    </cfRule>
  </conditionalFormatting>
  <conditionalFormatting sqref="K110:L110 I111:L115 I110 I116 K116:L116">
    <cfRule type="cellIs" dxfId="371" priority="1017" operator="equal">
      <formula>"not used"</formula>
    </cfRule>
  </conditionalFormatting>
  <conditionalFormatting sqref="K110:L110 I111:L115 I110 I116 K116:L116">
    <cfRule type="cellIs" dxfId="370" priority="1018" operator="equal">
      <formula>"Advised Recovery Day"</formula>
    </cfRule>
  </conditionalFormatting>
  <conditionalFormatting sqref="J114:L114">
    <cfRule type="cellIs" dxfId="369" priority="1019" operator="equal">
      <formula>"not used"</formula>
    </cfRule>
  </conditionalFormatting>
  <conditionalFormatting sqref="J114:L114">
    <cfRule type="cellIs" dxfId="368" priority="1020" operator="equal">
      <formula>"Advised Recovery Day"</formula>
    </cfRule>
  </conditionalFormatting>
  <conditionalFormatting sqref="J110">
    <cfRule type="cellIs" dxfId="367" priority="1021" operator="equal">
      <formula>"not used"</formula>
    </cfRule>
  </conditionalFormatting>
  <conditionalFormatting sqref="J110">
    <cfRule type="cellIs" dxfId="366" priority="1022" operator="equal">
      <formula>"Advised Recovery Day"</formula>
    </cfRule>
  </conditionalFormatting>
  <conditionalFormatting sqref="J115:L115">
    <cfRule type="cellIs" dxfId="365" priority="1023" operator="equal">
      <formula>"not used"</formula>
    </cfRule>
  </conditionalFormatting>
  <conditionalFormatting sqref="J115:L115">
    <cfRule type="cellIs" dxfId="364" priority="1024" operator="equal">
      <formula>"Advised Recovery Day"</formula>
    </cfRule>
  </conditionalFormatting>
  <conditionalFormatting sqref="K119:L119 I120:L125 I119">
    <cfRule type="cellIs" dxfId="363" priority="1025" operator="equal">
      <formula>"not used"</formula>
    </cfRule>
  </conditionalFormatting>
  <conditionalFormatting sqref="K119:L119 I120:L125 I119">
    <cfRule type="cellIs" dxfId="362" priority="1026" operator="equal">
      <formula>"Advised Recovery Day"</formula>
    </cfRule>
  </conditionalFormatting>
  <conditionalFormatting sqref="J123:L123">
    <cfRule type="cellIs" dxfId="361" priority="1027" operator="equal">
      <formula>"not used"</formula>
    </cfRule>
  </conditionalFormatting>
  <conditionalFormatting sqref="J123:L123">
    <cfRule type="cellIs" dxfId="360" priority="1028" operator="equal">
      <formula>"Advised Recovery Day"</formula>
    </cfRule>
  </conditionalFormatting>
  <conditionalFormatting sqref="J119">
    <cfRule type="cellIs" dxfId="359" priority="1029" operator="equal">
      <formula>"not used"</formula>
    </cfRule>
  </conditionalFormatting>
  <conditionalFormatting sqref="J119">
    <cfRule type="cellIs" dxfId="358" priority="1030" operator="equal">
      <formula>"Advised Recovery Day"</formula>
    </cfRule>
  </conditionalFormatting>
  <conditionalFormatting sqref="J124:L124">
    <cfRule type="cellIs" dxfId="357" priority="1031" operator="equal">
      <formula>"not used"</formula>
    </cfRule>
  </conditionalFormatting>
  <conditionalFormatting sqref="J124:L124">
    <cfRule type="cellIs" dxfId="356" priority="1032" operator="equal">
      <formula>"Advised Recovery Day"</formula>
    </cfRule>
  </conditionalFormatting>
  <conditionalFormatting sqref="K128:L128 I129:L134 I128">
    <cfRule type="cellIs" dxfId="355" priority="1033" operator="equal">
      <formula>"not used"</formula>
    </cfRule>
  </conditionalFormatting>
  <conditionalFormatting sqref="K128:L128 I129:L134 I128">
    <cfRule type="cellIs" dxfId="354" priority="1034" operator="equal">
      <formula>"Advised Recovery Day"</formula>
    </cfRule>
  </conditionalFormatting>
  <conditionalFormatting sqref="J132:L132">
    <cfRule type="cellIs" dxfId="353" priority="1035" operator="equal">
      <formula>"not used"</formula>
    </cfRule>
  </conditionalFormatting>
  <conditionalFormatting sqref="J132:L132">
    <cfRule type="cellIs" dxfId="352" priority="1036" operator="equal">
      <formula>"Advised Recovery Day"</formula>
    </cfRule>
  </conditionalFormatting>
  <conditionalFormatting sqref="J128">
    <cfRule type="cellIs" dxfId="351" priority="1037" operator="equal">
      <formula>"not used"</formula>
    </cfRule>
  </conditionalFormatting>
  <conditionalFormatting sqref="J128">
    <cfRule type="cellIs" dxfId="350" priority="1038" operator="equal">
      <formula>"Advised Recovery Day"</formula>
    </cfRule>
  </conditionalFormatting>
  <conditionalFormatting sqref="J133:L133">
    <cfRule type="cellIs" dxfId="349" priority="1039" operator="equal">
      <formula>"not used"</formula>
    </cfRule>
  </conditionalFormatting>
  <conditionalFormatting sqref="J133:L133">
    <cfRule type="cellIs" dxfId="348" priority="1040" operator="equal">
      <formula>"Advised Recovery Day"</formula>
    </cfRule>
  </conditionalFormatting>
  <conditionalFormatting sqref="I144">
    <cfRule type="cellIs" dxfId="347" priority="1041" operator="equal">
      <formula>"not used"</formula>
    </cfRule>
  </conditionalFormatting>
  <conditionalFormatting sqref="I144">
    <cfRule type="cellIs" dxfId="346" priority="1042" operator="equal">
      <formula>"Advised Recovery Day"</formula>
    </cfRule>
  </conditionalFormatting>
  <conditionalFormatting sqref="J116">
    <cfRule type="cellIs" dxfId="345" priority="1043" operator="equal">
      <formula>"not used"</formula>
    </cfRule>
  </conditionalFormatting>
  <conditionalFormatting sqref="J116">
    <cfRule type="cellIs" dxfId="344" priority="1044" operator="equal">
      <formula>"Advised Recovery Day"</formula>
    </cfRule>
  </conditionalFormatting>
  <conditionalFormatting sqref="J116">
    <cfRule type="cellIs" dxfId="343" priority="1045" operator="equal">
      <formula>"not used"</formula>
    </cfRule>
  </conditionalFormatting>
  <conditionalFormatting sqref="J116">
    <cfRule type="cellIs" dxfId="342" priority="1046" operator="equal">
      <formula>"Advised Recovery Day"</formula>
    </cfRule>
  </conditionalFormatting>
  <conditionalFormatting sqref="J82">
    <cfRule type="cellIs" dxfId="341" priority="1047" operator="equal">
      <formula>"not used"</formula>
    </cfRule>
  </conditionalFormatting>
  <conditionalFormatting sqref="J82">
    <cfRule type="cellIs" dxfId="340" priority="1048" operator="equal">
      <formula>"Advised Recovery Day"</formula>
    </cfRule>
  </conditionalFormatting>
  <conditionalFormatting sqref="I99 K99">
    <cfRule type="cellIs" dxfId="339" priority="1049" operator="equal">
      <formula>"not used"</formula>
    </cfRule>
  </conditionalFormatting>
  <conditionalFormatting sqref="I99 K99">
    <cfRule type="cellIs" dxfId="338" priority="1050" operator="equal">
      <formula>"Advised Recovery Day"</formula>
    </cfRule>
  </conditionalFormatting>
  <conditionalFormatting sqref="I108 K108">
    <cfRule type="cellIs" dxfId="337" priority="1051" operator="equal">
      <formula>"not used"</formula>
    </cfRule>
  </conditionalFormatting>
  <conditionalFormatting sqref="I108 K108">
    <cfRule type="cellIs" dxfId="336" priority="1052" operator="equal">
      <formula>"Advised Recovery Day"</formula>
    </cfRule>
  </conditionalFormatting>
  <conditionalFormatting sqref="I117 K117">
    <cfRule type="cellIs" dxfId="335" priority="1053" operator="equal">
      <formula>"not used"</formula>
    </cfRule>
  </conditionalFormatting>
  <conditionalFormatting sqref="I117 K117">
    <cfRule type="cellIs" dxfId="334" priority="1054" operator="equal">
      <formula>"Advised Recovery Day"</formula>
    </cfRule>
  </conditionalFormatting>
  <conditionalFormatting sqref="I126 K126">
    <cfRule type="cellIs" dxfId="333" priority="1055" operator="equal">
      <formula>"not used"</formula>
    </cfRule>
  </conditionalFormatting>
  <conditionalFormatting sqref="I126 K126">
    <cfRule type="cellIs" dxfId="332" priority="1056" operator="equal">
      <formula>"Advised Recovery Day"</formula>
    </cfRule>
  </conditionalFormatting>
  <conditionalFormatting sqref="I135 K135">
    <cfRule type="cellIs" dxfId="331" priority="1057" operator="equal">
      <formula>"not used"</formula>
    </cfRule>
  </conditionalFormatting>
  <conditionalFormatting sqref="I135 K135">
    <cfRule type="cellIs" dxfId="330" priority="1058" operator="equal">
      <formula>"Advised Recovery Day"</formula>
    </cfRule>
  </conditionalFormatting>
  <conditionalFormatting sqref="J91">
    <cfRule type="cellIs" dxfId="329" priority="1059" operator="equal">
      <formula>"not used"</formula>
    </cfRule>
  </conditionalFormatting>
  <conditionalFormatting sqref="J91">
    <cfRule type="cellIs" dxfId="328" priority="1060" operator="equal">
      <formula>"Advised Recovery Day"</formula>
    </cfRule>
  </conditionalFormatting>
  <conditionalFormatting sqref="J100">
    <cfRule type="cellIs" dxfId="327" priority="1061" operator="equal">
      <formula>"not used"</formula>
    </cfRule>
  </conditionalFormatting>
  <conditionalFormatting sqref="J100">
    <cfRule type="cellIs" dxfId="326" priority="1062" operator="equal">
      <formula>"Advised Recovery Day"</formula>
    </cfRule>
  </conditionalFormatting>
  <conditionalFormatting sqref="I109">
    <cfRule type="cellIs" dxfId="325" priority="1063" operator="equal">
      <formula>"not used"</formula>
    </cfRule>
  </conditionalFormatting>
  <conditionalFormatting sqref="I109">
    <cfRule type="cellIs" dxfId="324" priority="1064" operator="equal">
      <formula>"Advised Recovery Day"</formula>
    </cfRule>
  </conditionalFormatting>
  <conditionalFormatting sqref="J109">
    <cfRule type="cellIs" dxfId="323" priority="1065" operator="equal">
      <formula>"not used"</formula>
    </cfRule>
  </conditionalFormatting>
  <conditionalFormatting sqref="J109">
    <cfRule type="cellIs" dxfId="322" priority="1066" operator="equal">
      <formula>"Advised Recovery Day"</formula>
    </cfRule>
  </conditionalFormatting>
  <conditionalFormatting sqref="I118">
    <cfRule type="cellIs" dxfId="321" priority="1067" operator="equal">
      <formula>"not used"</formula>
    </cfRule>
  </conditionalFormatting>
  <conditionalFormatting sqref="I118">
    <cfRule type="cellIs" dxfId="320" priority="1068" operator="equal">
      <formula>"Advised Recovery Day"</formula>
    </cfRule>
  </conditionalFormatting>
  <conditionalFormatting sqref="J118">
    <cfRule type="cellIs" dxfId="319" priority="1069" operator="equal">
      <formula>"not used"</formula>
    </cfRule>
  </conditionalFormatting>
  <conditionalFormatting sqref="J118">
    <cfRule type="cellIs" dxfId="318" priority="1070" operator="equal">
      <formula>"Advised Recovery Day"</formula>
    </cfRule>
  </conditionalFormatting>
  <conditionalFormatting sqref="I127">
    <cfRule type="cellIs" dxfId="317" priority="1071" operator="equal">
      <formula>"not used"</formula>
    </cfRule>
  </conditionalFormatting>
  <conditionalFormatting sqref="I127">
    <cfRule type="cellIs" dxfId="316" priority="1072" operator="equal">
      <formula>"Advised Recovery Day"</formula>
    </cfRule>
  </conditionalFormatting>
  <conditionalFormatting sqref="J127">
    <cfRule type="cellIs" dxfId="315" priority="1073" operator="equal">
      <formula>"not used"</formula>
    </cfRule>
  </conditionalFormatting>
  <conditionalFormatting sqref="J127">
    <cfRule type="cellIs" dxfId="314" priority="1074" operator="equal">
      <formula>"Advised Recovery Day"</formula>
    </cfRule>
  </conditionalFormatting>
  <conditionalFormatting sqref="J99">
    <cfRule type="cellIs" dxfId="313" priority="1075" operator="equal">
      <formula>"not used"</formula>
    </cfRule>
  </conditionalFormatting>
  <conditionalFormatting sqref="J99">
    <cfRule type="cellIs" dxfId="312" priority="1076" operator="equal">
      <formula>"Advised Recovery Day"</formula>
    </cfRule>
  </conditionalFormatting>
  <conditionalFormatting sqref="J108">
    <cfRule type="cellIs" dxfId="311" priority="1077" operator="equal">
      <formula>"not used"</formula>
    </cfRule>
  </conditionalFormatting>
  <conditionalFormatting sqref="J108">
    <cfRule type="cellIs" dxfId="310" priority="1078" operator="equal">
      <formula>"Advised Recovery Day"</formula>
    </cfRule>
  </conditionalFormatting>
  <conditionalFormatting sqref="J117">
    <cfRule type="cellIs" dxfId="309" priority="1079" operator="equal">
      <formula>"not used"</formula>
    </cfRule>
  </conditionalFormatting>
  <conditionalFormatting sqref="J117">
    <cfRule type="cellIs" dxfId="308" priority="1080" operator="equal">
      <formula>"Advised Recovery Day"</formula>
    </cfRule>
  </conditionalFormatting>
  <conditionalFormatting sqref="J126">
    <cfRule type="cellIs" dxfId="307" priority="1081" operator="equal">
      <formula>"not used"</formula>
    </cfRule>
  </conditionalFormatting>
  <conditionalFormatting sqref="J126">
    <cfRule type="cellIs" dxfId="306" priority="1082" operator="equal">
      <formula>"Advised Recovery Day"</formula>
    </cfRule>
  </conditionalFormatting>
  <conditionalFormatting sqref="J135">
    <cfRule type="cellIs" dxfId="305" priority="1083" operator="equal">
      <formula>"not used"</formula>
    </cfRule>
  </conditionalFormatting>
  <conditionalFormatting sqref="J135">
    <cfRule type="cellIs" dxfId="304" priority="1084" operator="equal">
      <formula>"Advised Recovery Day"</formula>
    </cfRule>
  </conditionalFormatting>
  <conditionalFormatting sqref="Q83:R83 O84:R89 O82:O83">
    <cfRule type="cellIs" dxfId="303" priority="1085" operator="equal">
      <formula>"not used"</formula>
    </cfRule>
  </conditionalFormatting>
  <conditionalFormatting sqref="Q83:R83 O84:R89 O82:O83">
    <cfRule type="cellIs" dxfId="302" priority="1086" operator="equal">
      <formula>"Advised Recovery Day"</formula>
    </cfRule>
  </conditionalFormatting>
  <conditionalFormatting sqref="P87:R87">
    <cfRule type="cellIs" dxfId="301" priority="1087" operator="equal">
      <formula>"not used"</formula>
    </cfRule>
  </conditionalFormatting>
  <conditionalFormatting sqref="P87:R87">
    <cfRule type="cellIs" dxfId="300" priority="1088" operator="equal">
      <formula>"Advised Recovery Day"</formula>
    </cfRule>
  </conditionalFormatting>
  <conditionalFormatting sqref="P83">
    <cfRule type="cellIs" dxfId="299" priority="1089" operator="equal">
      <formula>"not used"</formula>
    </cfRule>
  </conditionalFormatting>
  <conditionalFormatting sqref="P83">
    <cfRule type="cellIs" dxfId="298" priority="1090" operator="equal">
      <formula>"Advised Recovery Day"</formula>
    </cfRule>
  </conditionalFormatting>
  <conditionalFormatting sqref="P88:R88">
    <cfRule type="cellIs" dxfId="297" priority="1091" operator="equal">
      <formula>"not used"</formula>
    </cfRule>
  </conditionalFormatting>
  <conditionalFormatting sqref="P88:R88">
    <cfRule type="cellIs" dxfId="296" priority="1092" operator="equal">
      <formula>"Advised Recovery Day"</formula>
    </cfRule>
  </conditionalFormatting>
  <conditionalFormatting sqref="O90:Q90">
    <cfRule type="cellIs" dxfId="295" priority="1093" operator="equal">
      <formula>"not used"</formula>
    </cfRule>
  </conditionalFormatting>
  <conditionalFormatting sqref="O90:Q90">
    <cfRule type="cellIs" dxfId="294" priority="1094" operator="equal">
      <formula>"Advised Recovery Day"</formula>
    </cfRule>
  </conditionalFormatting>
  <conditionalFormatting sqref="O91">
    <cfRule type="cellIs" dxfId="293" priority="1095" operator="equal">
      <formula>"not used"</formula>
    </cfRule>
  </conditionalFormatting>
  <conditionalFormatting sqref="O91">
    <cfRule type="cellIs" dxfId="292" priority="1096" operator="equal">
      <formula>"Advised Recovery Day"</formula>
    </cfRule>
  </conditionalFormatting>
  <conditionalFormatting sqref="O100">
    <cfRule type="cellIs" dxfId="291" priority="1097" operator="equal">
      <formula>"not used"</formula>
    </cfRule>
  </conditionalFormatting>
  <conditionalFormatting sqref="O100">
    <cfRule type="cellIs" dxfId="290" priority="1098" operator="equal">
      <formula>"Advised Recovery Day"</formula>
    </cfRule>
  </conditionalFormatting>
  <conditionalFormatting sqref="Q137:R137 O138:R143 O136:O137">
    <cfRule type="cellIs" dxfId="289" priority="1099" operator="equal">
      <formula>"not used"</formula>
    </cfRule>
  </conditionalFormatting>
  <conditionalFormatting sqref="Q137:R137 O138:R143 O136:O137">
    <cfRule type="cellIs" dxfId="288" priority="1100" operator="equal">
      <formula>"Advised Recovery Day"</formula>
    </cfRule>
  </conditionalFormatting>
  <conditionalFormatting sqref="P141:R141">
    <cfRule type="cellIs" dxfId="287" priority="1101" operator="equal">
      <formula>"not used"</formula>
    </cfRule>
  </conditionalFormatting>
  <conditionalFormatting sqref="P141:R141">
    <cfRule type="cellIs" dxfId="286" priority="1102" operator="equal">
      <formula>"Advised Recovery Day"</formula>
    </cfRule>
  </conditionalFormatting>
  <conditionalFormatting sqref="P137">
    <cfRule type="cellIs" dxfId="285" priority="1103" operator="equal">
      <formula>"not used"</formula>
    </cfRule>
  </conditionalFormatting>
  <conditionalFormatting sqref="P137">
    <cfRule type="cellIs" dxfId="284" priority="1104" operator="equal">
      <formula>"Advised Recovery Day"</formula>
    </cfRule>
  </conditionalFormatting>
  <conditionalFormatting sqref="P142:R142">
    <cfRule type="cellIs" dxfId="283" priority="1105" operator="equal">
      <formula>"not used"</formula>
    </cfRule>
  </conditionalFormatting>
  <conditionalFormatting sqref="P142:R142">
    <cfRule type="cellIs" dxfId="282" priority="1106" operator="equal">
      <formula>"Advised Recovery Day"</formula>
    </cfRule>
  </conditionalFormatting>
  <conditionalFormatting sqref="Q144">
    <cfRule type="cellIs" dxfId="281" priority="1107" operator="equal">
      <formula>"not used"</formula>
    </cfRule>
  </conditionalFormatting>
  <conditionalFormatting sqref="Q144">
    <cfRule type="cellIs" dxfId="280" priority="1108" operator="equal">
      <formula>"Advised Recovery Day"</formula>
    </cfRule>
  </conditionalFormatting>
  <conditionalFormatting sqref="Q92:R92 O93:R98 O92">
    <cfRule type="cellIs" dxfId="279" priority="1109" operator="equal">
      <formula>"not used"</formula>
    </cfRule>
  </conditionalFormatting>
  <conditionalFormatting sqref="Q92:R92 O93:R98 O92">
    <cfRule type="cellIs" dxfId="278" priority="1110" operator="equal">
      <formula>"Advised Recovery Day"</formula>
    </cfRule>
  </conditionalFormatting>
  <conditionalFormatting sqref="P96:R96">
    <cfRule type="cellIs" dxfId="277" priority="1111" operator="equal">
      <formula>"not used"</formula>
    </cfRule>
  </conditionalFormatting>
  <conditionalFormatting sqref="P96:R96">
    <cfRule type="cellIs" dxfId="276" priority="1112" operator="equal">
      <formula>"Advised Recovery Day"</formula>
    </cfRule>
  </conditionalFormatting>
  <conditionalFormatting sqref="P92">
    <cfRule type="cellIs" dxfId="275" priority="1113" operator="equal">
      <formula>"not used"</formula>
    </cfRule>
  </conditionalFormatting>
  <conditionalFormatting sqref="P92">
    <cfRule type="cellIs" dxfId="274" priority="1114" operator="equal">
      <formula>"Advised Recovery Day"</formula>
    </cfRule>
  </conditionalFormatting>
  <conditionalFormatting sqref="P97:R97">
    <cfRule type="cellIs" dxfId="273" priority="1115" operator="equal">
      <formula>"not used"</formula>
    </cfRule>
  </conditionalFormatting>
  <conditionalFormatting sqref="P97:R97">
    <cfRule type="cellIs" dxfId="272" priority="1116" operator="equal">
      <formula>"Advised Recovery Day"</formula>
    </cfRule>
  </conditionalFormatting>
  <conditionalFormatting sqref="Q101:R101 O102:R107 O101">
    <cfRule type="cellIs" dxfId="271" priority="1117" operator="equal">
      <formula>"not used"</formula>
    </cfRule>
  </conditionalFormatting>
  <conditionalFormatting sqref="Q101:R101 O102:R107 O101">
    <cfRule type="cellIs" dxfId="270" priority="1118" operator="equal">
      <formula>"Advised Recovery Day"</formula>
    </cfRule>
  </conditionalFormatting>
  <conditionalFormatting sqref="P105:R105">
    <cfRule type="cellIs" dxfId="269" priority="1119" operator="equal">
      <formula>"not used"</formula>
    </cfRule>
  </conditionalFormatting>
  <conditionalFormatting sqref="P105:R105">
    <cfRule type="cellIs" dxfId="268" priority="1120" operator="equal">
      <formula>"Advised Recovery Day"</formula>
    </cfRule>
  </conditionalFormatting>
  <conditionalFormatting sqref="P101">
    <cfRule type="cellIs" dxfId="267" priority="1121" operator="equal">
      <formula>"not used"</formula>
    </cfRule>
  </conditionalFormatting>
  <conditionalFormatting sqref="P101">
    <cfRule type="cellIs" dxfId="266" priority="1122" operator="equal">
      <formula>"Advised Recovery Day"</formula>
    </cfRule>
  </conditionalFormatting>
  <conditionalFormatting sqref="P106:R106">
    <cfRule type="cellIs" dxfId="265" priority="1123" operator="equal">
      <formula>"not used"</formula>
    </cfRule>
  </conditionalFormatting>
  <conditionalFormatting sqref="P106:R106">
    <cfRule type="cellIs" dxfId="264" priority="1124" operator="equal">
      <formula>"Advised Recovery Day"</formula>
    </cfRule>
  </conditionalFormatting>
  <conditionalFormatting sqref="Q110:R110 O111:R115 O110 O116 Q116:R116">
    <cfRule type="cellIs" dxfId="263" priority="1125" operator="equal">
      <formula>"not used"</formula>
    </cfRule>
  </conditionalFormatting>
  <conditionalFormatting sqref="Q110:R110 O111:R115 O110 O116 Q116:R116">
    <cfRule type="cellIs" dxfId="262" priority="1126" operator="equal">
      <formula>"Advised Recovery Day"</formula>
    </cfRule>
  </conditionalFormatting>
  <conditionalFormatting sqref="P114:R114">
    <cfRule type="cellIs" dxfId="261" priority="1127" operator="equal">
      <formula>"not used"</formula>
    </cfRule>
  </conditionalFormatting>
  <conditionalFormatting sqref="P114:R114">
    <cfRule type="cellIs" dxfId="260" priority="1128" operator="equal">
      <formula>"Advised Recovery Day"</formula>
    </cfRule>
  </conditionalFormatting>
  <conditionalFormatting sqref="P110">
    <cfRule type="cellIs" dxfId="259" priority="1129" operator="equal">
      <formula>"not used"</formula>
    </cfRule>
  </conditionalFormatting>
  <conditionalFormatting sqref="P110">
    <cfRule type="cellIs" dxfId="258" priority="1130" operator="equal">
      <formula>"Advised Recovery Day"</formula>
    </cfRule>
  </conditionalFormatting>
  <conditionalFormatting sqref="P115:R115">
    <cfRule type="cellIs" dxfId="257" priority="1131" operator="equal">
      <formula>"not used"</formula>
    </cfRule>
  </conditionalFormatting>
  <conditionalFormatting sqref="P115:R115">
    <cfRule type="cellIs" dxfId="256" priority="1132" operator="equal">
      <formula>"Advised Recovery Day"</formula>
    </cfRule>
  </conditionalFormatting>
  <conditionalFormatting sqref="Q119:R119 O120:R125 O119">
    <cfRule type="cellIs" dxfId="255" priority="1133" operator="equal">
      <formula>"not used"</formula>
    </cfRule>
  </conditionalFormatting>
  <conditionalFormatting sqref="Q119:R119 O120:R125 O119">
    <cfRule type="cellIs" dxfId="254" priority="1134" operator="equal">
      <formula>"Advised Recovery Day"</formula>
    </cfRule>
  </conditionalFormatting>
  <conditionalFormatting sqref="P123:R123">
    <cfRule type="cellIs" dxfId="253" priority="1135" operator="equal">
      <formula>"not used"</formula>
    </cfRule>
  </conditionalFormatting>
  <conditionalFormatting sqref="P123:R123">
    <cfRule type="cellIs" dxfId="252" priority="1136" operator="equal">
      <formula>"Advised Recovery Day"</formula>
    </cfRule>
  </conditionalFormatting>
  <conditionalFormatting sqref="P119">
    <cfRule type="cellIs" dxfId="251" priority="1137" operator="equal">
      <formula>"not used"</formula>
    </cfRule>
  </conditionalFormatting>
  <conditionalFormatting sqref="P119">
    <cfRule type="cellIs" dxfId="250" priority="1138" operator="equal">
      <formula>"Advised Recovery Day"</formula>
    </cfRule>
  </conditionalFormatting>
  <conditionalFormatting sqref="P124:R124">
    <cfRule type="cellIs" dxfId="249" priority="1139" operator="equal">
      <formula>"not used"</formula>
    </cfRule>
  </conditionalFormatting>
  <conditionalFormatting sqref="P124:R124">
    <cfRule type="cellIs" dxfId="248" priority="1140" operator="equal">
      <formula>"Advised Recovery Day"</formula>
    </cfRule>
  </conditionalFormatting>
  <conditionalFormatting sqref="Q128:R128 O129:R134 O128">
    <cfRule type="cellIs" dxfId="247" priority="1141" operator="equal">
      <formula>"not used"</formula>
    </cfRule>
  </conditionalFormatting>
  <conditionalFormatting sqref="Q128:R128 O129:R134 O128">
    <cfRule type="cellIs" dxfId="246" priority="1142" operator="equal">
      <formula>"Advised Recovery Day"</formula>
    </cfRule>
  </conditionalFormatting>
  <conditionalFormatting sqref="P132:R132">
    <cfRule type="cellIs" dxfId="245" priority="1143" operator="equal">
      <formula>"not used"</formula>
    </cfRule>
  </conditionalFormatting>
  <conditionalFormatting sqref="P132:R132">
    <cfRule type="cellIs" dxfId="244" priority="1144" operator="equal">
      <formula>"Advised Recovery Day"</formula>
    </cfRule>
  </conditionalFormatting>
  <conditionalFormatting sqref="P128">
    <cfRule type="cellIs" dxfId="243" priority="1145" operator="equal">
      <formula>"not used"</formula>
    </cfRule>
  </conditionalFormatting>
  <conditionalFormatting sqref="P128">
    <cfRule type="cellIs" dxfId="242" priority="1146" operator="equal">
      <formula>"Advised Recovery Day"</formula>
    </cfRule>
  </conditionalFormatting>
  <conditionalFormatting sqref="P133:R133">
    <cfRule type="cellIs" dxfId="241" priority="1147" operator="equal">
      <formula>"not used"</formula>
    </cfRule>
  </conditionalFormatting>
  <conditionalFormatting sqref="P133:R133">
    <cfRule type="cellIs" dxfId="240" priority="1148" operator="equal">
      <formula>"Advised Recovery Day"</formula>
    </cfRule>
  </conditionalFormatting>
  <conditionalFormatting sqref="O144">
    <cfRule type="cellIs" dxfId="239" priority="1149" operator="equal">
      <formula>"not used"</formula>
    </cfRule>
  </conditionalFormatting>
  <conditionalFormatting sqref="O144">
    <cfRule type="cellIs" dxfId="238" priority="1150" operator="equal">
      <formula>"Advised Recovery Day"</formula>
    </cfRule>
  </conditionalFormatting>
  <conditionalFormatting sqref="P116">
    <cfRule type="cellIs" dxfId="237" priority="1151" operator="equal">
      <formula>"not used"</formula>
    </cfRule>
  </conditionalFormatting>
  <conditionalFormatting sqref="P116">
    <cfRule type="cellIs" dxfId="236" priority="1152" operator="equal">
      <formula>"Advised Recovery Day"</formula>
    </cfRule>
  </conditionalFormatting>
  <conditionalFormatting sqref="P116">
    <cfRule type="cellIs" dxfId="235" priority="1153" operator="equal">
      <formula>"not used"</formula>
    </cfRule>
  </conditionalFormatting>
  <conditionalFormatting sqref="P116">
    <cfRule type="cellIs" dxfId="234" priority="1154" operator="equal">
      <formula>"Advised Recovery Day"</formula>
    </cfRule>
  </conditionalFormatting>
  <conditionalFormatting sqref="P82">
    <cfRule type="cellIs" dxfId="233" priority="1155" operator="equal">
      <formula>"not used"</formula>
    </cfRule>
  </conditionalFormatting>
  <conditionalFormatting sqref="P82">
    <cfRule type="cellIs" dxfId="232" priority="1156" operator="equal">
      <formula>"Advised Recovery Day"</formula>
    </cfRule>
  </conditionalFormatting>
  <conditionalFormatting sqref="O99 Q99">
    <cfRule type="cellIs" dxfId="231" priority="1157" operator="equal">
      <formula>"not used"</formula>
    </cfRule>
  </conditionalFormatting>
  <conditionalFormatting sqref="O99 Q99">
    <cfRule type="cellIs" dxfId="230" priority="1158" operator="equal">
      <formula>"Advised Recovery Day"</formula>
    </cfRule>
  </conditionalFormatting>
  <conditionalFormatting sqref="O108 Q108">
    <cfRule type="cellIs" dxfId="229" priority="1159" operator="equal">
      <formula>"not used"</formula>
    </cfRule>
  </conditionalFormatting>
  <conditionalFormatting sqref="O108 Q108">
    <cfRule type="cellIs" dxfId="228" priority="1160" operator="equal">
      <formula>"Advised Recovery Day"</formula>
    </cfRule>
  </conditionalFormatting>
  <conditionalFormatting sqref="O117 Q117">
    <cfRule type="cellIs" dxfId="227" priority="1161" operator="equal">
      <formula>"not used"</formula>
    </cfRule>
  </conditionalFormatting>
  <conditionalFormatting sqref="O117 Q117">
    <cfRule type="cellIs" dxfId="226" priority="1162" operator="equal">
      <formula>"Advised Recovery Day"</formula>
    </cfRule>
  </conditionalFormatting>
  <conditionalFormatting sqref="O126 Q126">
    <cfRule type="cellIs" dxfId="225" priority="1163" operator="equal">
      <formula>"not used"</formula>
    </cfRule>
  </conditionalFormatting>
  <conditionalFormatting sqref="O126 Q126">
    <cfRule type="cellIs" dxfId="224" priority="1164" operator="equal">
      <formula>"Advised Recovery Day"</formula>
    </cfRule>
  </conditionalFormatting>
  <conditionalFormatting sqref="O135 Q135">
    <cfRule type="cellIs" dxfId="223" priority="1165" operator="equal">
      <formula>"not used"</formula>
    </cfRule>
  </conditionalFormatting>
  <conditionalFormatting sqref="O135 Q135">
    <cfRule type="cellIs" dxfId="222" priority="1166" operator="equal">
      <formula>"Advised Recovery Day"</formula>
    </cfRule>
  </conditionalFormatting>
  <conditionalFormatting sqref="P91">
    <cfRule type="cellIs" dxfId="221" priority="1167" operator="equal">
      <formula>"not used"</formula>
    </cfRule>
  </conditionalFormatting>
  <conditionalFormatting sqref="P91">
    <cfRule type="cellIs" dxfId="220" priority="1168" operator="equal">
      <formula>"Advised Recovery Day"</formula>
    </cfRule>
  </conditionalFormatting>
  <conditionalFormatting sqref="P100">
    <cfRule type="cellIs" dxfId="219" priority="1169" operator="equal">
      <formula>"not used"</formula>
    </cfRule>
  </conditionalFormatting>
  <conditionalFormatting sqref="P100">
    <cfRule type="cellIs" dxfId="218" priority="1170" operator="equal">
      <formula>"Advised Recovery Day"</formula>
    </cfRule>
  </conditionalFormatting>
  <conditionalFormatting sqref="O109">
    <cfRule type="cellIs" dxfId="217" priority="1171" operator="equal">
      <formula>"not used"</formula>
    </cfRule>
  </conditionalFormatting>
  <conditionalFormatting sqref="O109">
    <cfRule type="cellIs" dxfId="216" priority="1172" operator="equal">
      <formula>"Advised Recovery Day"</formula>
    </cfRule>
  </conditionalFormatting>
  <conditionalFormatting sqref="P109">
    <cfRule type="cellIs" dxfId="215" priority="1173" operator="equal">
      <formula>"not used"</formula>
    </cfRule>
  </conditionalFormatting>
  <conditionalFormatting sqref="P109">
    <cfRule type="cellIs" dxfId="214" priority="1174" operator="equal">
      <formula>"Advised Recovery Day"</formula>
    </cfRule>
  </conditionalFormatting>
  <conditionalFormatting sqref="O118">
    <cfRule type="cellIs" dxfId="213" priority="1175" operator="equal">
      <formula>"not used"</formula>
    </cfRule>
  </conditionalFormatting>
  <conditionalFormatting sqref="O118">
    <cfRule type="cellIs" dxfId="212" priority="1176" operator="equal">
      <formula>"Advised Recovery Day"</formula>
    </cfRule>
  </conditionalFormatting>
  <conditionalFormatting sqref="P118">
    <cfRule type="cellIs" dxfId="211" priority="1177" operator="equal">
      <formula>"not used"</formula>
    </cfRule>
  </conditionalFormatting>
  <conditionalFormatting sqref="P118">
    <cfRule type="cellIs" dxfId="210" priority="1178" operator="equal">
      <formula>"Advised Recovery Day"</formula>
    </cfRule>
  </conditionalFormatting>
  <conditionalFormatting sqref="O127">
    <cfRule type="cellIs" dxfId="209" priority="1179" operator="equal">
      <formula>"not used"</formula>
    </cfRule>
  </conditionalFormatting>
  <conditionalFormatting sqref="O127">
    <cfRule type="cellIs" dxfId="208" priority="1180" operator="equal">
      <formula>"Advised Recovery Day"</formula>
    </cfRule>
  </conditionalFormatting>
  <conditionalFormatting sqref="P127">
    <cfRule type="cellIs" dxfId="207" priority="1181" operator="equal">
      <formula>"not used"</formula>
    </cfRule>
  </conditionalFormatting>
  <conditionalFormatting sqref="P127">
    <cfRule type="cellIs" dxfId="206" priority="1182" operator="equal">
      <formula>"Advised Recovery Day"</formula>
    </cfRule>
  </conditionalFormatting>
  <conditionalFormatting sqref="P99">
    <cfRule type="cellIs" dxfId="205" priority="1183" operator="equal">
      <formula>"not used"</formula>
    </cfRule>
  </conditionalFormatting>
  <conditionalFormatting sqref="P99">
    <cfRule type="cellIs" dxfId="204" priority="1184" operator="equal">
      <formula>"Advised Recovery Day"</formula>
    </cfRule>
  </conditionalFormatting>
  <conditionalFormatting sqref="P108">
    <cfRule type="cellIs" dxfId="203" priority="1185" operator="equal">
      <formula>"not used"</formula>
    </cfRule>
  </conditionalFormatting>
  <conditionalFormatting sqref="P108">
    <cfRule type="cellIs" dxfId="202" priority="1186" operator="equal">
      <formula>"Advised Recovery Day"</formula>
    </cfRule>
  </conditionalFormatting>
  <conditionalFormatting sqref="P117">
    <cfRule type="cellIs" dxfId="201" priority="1187" operator="equal">
      <formula>"not used"</formula>
    </cfRule>
  </conditionalFormatting>
  <conditionalFormatting sqref="P117">
    <cfRule type="cellIs" dxfId="200" priority="1188" operator="equal">
      <formula>"Advised Recovery Day"</formula>
    </cfRule>
  </conditionalFormatting>
  <conditionalFormatting sqref="P126">
    <cfRule type="cellIs" dxfId="199" priority="1189" operator="equal">
      <formula>"not used"</formula>
    </cfRule>
  </conditionalFormatting>
  <conditionalFormatting sqref="P126">
    <cfRule type="cellIs" dxfId="198" priority="1190" operator="equal">
      <formula>"Advised Recovery Day"</formula>
    </cfRule>
  </conditionalFormatting>
  <conditionalFormatting sqref="P135">
    <cfRule type="cellIs" dxfId="197" priority="1191" operator="equal">
      <formula>"not used"</formula>
    </cfRule>
  </conditionalFormatting>
  <conditionalFormatting sqref="P135">
    <cfRule type="cellIs" dxfId="196" priority="1192" operator="equal">
      <formula>"Advised Recovery Day"</formula>
    </cfRule>
  </conditionalFormatting>
  <conditionalFormatting sqref="C81">
    <cfRule type="cellIs" dxfId="195" priority="1193" operator="equal">
      <formula>"not used"</formula>
    </cfRule>
  </conditionalFormatting>
  <conditionalFormatting sqref="C81">
    <cfRule type="cellIs" dxfId="194" priority="1194" operator="equal">
      <formula>"Advised Recovery Day"</formula>
    </cfRule>
  </conditionalFormatting>
  <conditionalFormatting sqref="D81">
    <cfRule type="cellIs" dxfId="193" priority="1195" operator="equal">
      <formula>"not used"</formula>
    </cfRule>
  </conditionalFormatting>
  <conditionalFormatting sqref="D81">
    <cfRule type="cellIs" dxfId="192" priority="1196" operator="equal">
      <formula>"Advised Recovery Day"</formula>
    </cfRule>
  </conditionalFormatting>
  <conditionalFormatting sqref="E83:F83 C84:F89 C82:C83">
    <cfRule type="cellIs" dxfId="191" priority="1197" operator="equal">
      <formula>"not used"</formula>
    </cfRule>
  </conditionalFormatting>
  <conditionalFormatting sqref="E83:F83 C84:F89 C82:C83">
    <cfRule type="cellIs" dxfId="190" priority="1198" operator="equal">
      <formula>"Advised Recovery Day"</formula>
    </cfRule>
  </conditionalFormatting>
  <conditionalFormatting sqref="D87:F87">
    <cfRule type="cellIs" dxfId="189" priority="1199" operator="equal">
      <formula>"not used"</formula>
    </cfRule>
  </conditionalFormatting>
  <conditionalFormatting sqref="D87:F87">
    <cfRule type="cellIs" dxfId="188" priority="1200" operator="equal">
      <formula>"Advised Recovery Day"</formula>
    </cfRule>
  </conditionalFormatting>
  <conditionalFormatting sqref="D83">
    <cfRule type="cellIs" dxfId="187" priority="1201" operator="equal">
      <formula>"not used"</formula>
    </cfRule>
  </conditionalFormatting>
  <conditionalFormatting sqref="D83">
    <cfRule type="cellIs" dxfId="186" priority="1202" operator="equal">
      <formula>"Advised Recovery Day"</formula>
    </cfRule>
  </conditionalFormatting>
  <conditionalFormatting sqref="D88:F88">
    <cfRule type="cellIs" dxfId="185" priority="1203" operator="equal">
      <formula>"not used"</formula>
    </cfRule>
  </conditionalFormatting>
  <conditionalFormatting sqref="D88:F88">
    <cfRule type="cellIs" dxfId="184" priority="1204" operator="equal">
      <formula>"Advised Recovery Day"</formula>
    </cfRule>
  </conditionalFormatting>
  <conditionalFormatting sqref="C90:E90">
    <cfRule type="cellIs" dxfId="183" priority="1205" operator="equal">
      <formula>"not used"</formula>
    </cfRule>
  </conditionalFormatting>
  <conditionalFormatting sqref="C90:E90">
    <cfRule type="cellIs" dxfId="182" priority="1206" operator="equal">
      <formula>"Advised Recovery Day"</formula>
    </cfRule>
  </conditionalFormatting>
  <conditionalFormatting sqref="C91">
    <cfRule type="cellIs" dxfId="181" priority="1207" operator="equal">
      <formula>"not used"</formula>
    </cfRule>
  </conditionalFormatting>
  <conditionalFormatting sqref="C91">
    <cfRule type="cellIs" dxfId="180" priority="1208" operator="equal">
      <formula>"Advised Recovery Day"</formula>
    </cfRule>
  </conditionalFormatting>
  <conditionalFormatting sqref="C100">
    <cfRule type="cellIs" dxfId="179" priority="1209" operator="equal">
      <formula>"not used"</formula>
    </cfRule>
  </conditionalFormatting>
  <conditionalFormatting sqref="C100">
    <cfRule type="cellIs" dxfId="178" priority="1210" operator="equal">
      <formula>"Advised Recovery Day"</formula>
    </cfRule>
  </conditionalFormatting>
  <conditionalFormatting sqref="E137:F137 C138:F143 C136:C137">
    <cfRule type="cellIs" dxfId="177" priority="1211" operator="equal">
      <formula>"not used"</formula>
    </cfRule>
  </conditionalFormatting>
  <conditionalFormatting sqref="E137:F137 C138:F143 C136:C137">
    <cfRule type="cellIs" dxfId="176" priority="1212" operator="equal">
      <formula>"Advised Recovery Day"</formula>
    </cfRule>
  </conditionalFormatting>
  <conditionalFormatting sqref="D141:F141">
    <cfRule type="cellIs" dxfId="175" priority="1213" operator="equal">
      <formula>"not used"</formula>
    </cfRule>
  </conditionalFormatting>
  <conditionalFormatting sqref="D141:F141">
    <cfRule type="cellIs" dxfId="174" priority="1214" operator="equal">
      <formula>"Advised Recovery Day"</formula>
    </cfRule>
  </conditionalFormatting>
  <conditionalFormatting sqref="D137">
    <cfRule type="cellIs" dxfId="173" priority="1215" operator="equal">
      <formula>"not used"</formula>
    </cfRule>
  </conditionalFormatting>
  <conditionalFormatting sqref="D137">
    <cfRule type="cellIs" dxfId="172" priority="1216" operator="equal">
      <formula>"Advised Recovery Day"</formula>
    </cfRule>
  </conditionalFormatting>
  <conditionalFormatting sqref="D142:F142">
    <cfRule type="cellIs" dxfId="171" priority="1217" operator="equal">
      <formula>"not used"</formula>
    </cfRule>
  </conditionalFormatting>
  <conditionalFormatting sqref="D142:F142">
    <cfRule type="cellIs" dxfId="170" priority="1218" operator="equal">
      <formula>"Advised Recovery Day"</formula>
    </cfRule>
  </conditionalFormatting>
  <conditionalFormatting sqref="E144">
    <cfRule type="cellIs" dxfId="169" priority="1219" operator="equal">
      <formula>"not used"</formula>
    </cfRule>
  </conditionalFormatting>
  <conditionalFormatting sqref="E144">
    <cfRule type="cellIs" dxfId="168" priority="1220" operator="equal">
      <formula>"Advised Recovery Day"</formula>
    </cfRule>
  </conditionalFormatting>
  <conditionalFormatting sqref="E92:F92 C93:F98 C92">
    <cfRule type="cellIs" dxfId="167" priority="1221" operator="equal">
      <formula>"not used"</formula>
    </cfRule>
  </conditionalFormatting>
  <conditionalFormatting sqref="E92:F92 C93:F98 C92">
    <cfRule type="cellIs" dxfId="166" priority="1222" operator="equal">
      <formula>"Advised Recovery Day"</formula>
    </cfRule>
  </conditionalFormatting>
  <conditionalFormatting sqref="D96:F96">
    <cfRule type="cellIs" dxfId="165" priority="1223" operator="equal">
      <formula>"not used"</formula>
    </cfRule>
  </conditionalFormatting>
  <conditionalFormatting sqref="D96:F96">
    <cfRule type="cellIs" dxfId="164" priority="1224" operator="equal">
      <formula>"Advised Recovery Day"</formula>
    </cfRule>
  </conditionalFormatting>
  <conditionalFormatting sqref="D92">
    <cfRule type="cellIs" dxfId="163" priority="1225" operator="equal">
      <formula>"not used"</formula>
    </cfRule>
  </conditionalFormatting>
  <conditionalFormatting sqref="D92">
    <cfRule type="cellIs" dxfId="162" priority="1226" operator="equal">
      <formula>"Advised Recovery Day"</formula>
    </cfRule>
  </conditionalFormatting>
  <conditionalFormatting sqref="D97:F97">
    <cfRule type="cellIs" dxfId="161" priority="1227" operator="equal">
      <formula>"not used"</formula>
    </cfRule>
  </conditionalFormatting>
  <conditionalFormatting sqref="D97:F97">
    <cfRule type="cellIs" dxfId="160" priority="1228" operator="equal">
      <formula>"Advised Recovery Day"</formula>
    </cfRule>
  </conditionalFormatting>
  <conditionalFormatting sqref="E101:F101 C102:F107 C101">
    <cfRule type="cellIs" dxfId="159" priority="1229" operator="equal">
      <formula>"not used"</formula>
    </cfRule>
  </conditionalFormatting>
  <conditionalFormatting sqref="E101:F101 C102:F107 C101">
    <cfRule type="cellIs" dxfId="158" priority="1230" operator="equal">
      <formula>"Advised Recovery Day"</formula>
    </cfRule>
  </conditionalFormatting>
  <conditionalFormatting sqref="D105:F105">
    <cfRule type="cellIs" dxfId="157" priority="1231" operator="equal">
      <formula>"not used"</formula>
    </cfRule>
  </conditionalFormatting>
  <conditionalFormatting sqref="D105:F105">
    <cfRule type="cellIs" dxfId="156" priority="1232" operator="equal">
      <formula>"Advised Recovery Day"</formula>
    </cfRule>
  </conditionalFormatting>
  <conditionalFormatting sqref="D101">
    <cfRule type="cellIs" dxfId="155" priority="1233" operator="equal">
      <formula>"not used"</formula>
    </cfRule>
  </conditionalFormatting>
  <conditionalFormatting sqref="D101">
    <cfRule type="cellIs" dxfId="154" priority="1234" operator="equal">
      <formula>"Advised Recovery Day"</formula>
    </cfRule>
  </conditionalFormatting>
  <conditionalFormatting sqref="D106:F106">
    <cfRule type="cellIs" dxfId="153" priority="1235" operator="equal">
      <formula>"not used"</formula>
    </cfRule>
  </conditionalFormatting>
  <conditionalFormatting sqref="D106:F106">
    <cfRule type="cellIs" dxfId="152" priority="1236" operator="equal">
      <formula>"Advised Recovery Day"</formula>
    </cfRule>
  </conditionalFormatting>
  <conditionalFormatting sqref="E110:F110 C111:F115 C110 C116 E116:F116">
    <cfRule type="cellIs" dxfId="151" priority="1237" operator="equal">
      <formula>"not used"</formula>
    </cfRule>
  </conditionalFormatting>
  <conditionalFormatting sqref="E110:F110 C111:F115 C110 C116 E116:F116">
    <cfRule type="cellIs" dxfId="150" priority="1238" operator="equal">
      <formula>"Advised Recovery Day"</formula>
    </cfRule>
  </conditionalFormatting>
  <conditionalFormatting sqref="D114:F114">
    <cfRule type="cellIs" dxfId="149" priority="1239" operator="equal">
      <formula>"not used"</formula>
    </cfRule>
  </conditionalFormatting>
  <conditionalFormatting sqref="D114:F114">
    <cfRule type="cellIs" dxfId="148" priority="1240" operator="equal">
      <formula>"Advised Recovery Day"</formula>
    </cfRule>
  </conditionalFormatting>
  <conditionalFormatting sqref="D110">
    <cfRule type="cellIs" dxfId="147" priority="1241" operator="equal">
      <formula>"not used"</formula>
    </cfRule>
  </conditionalFormatting>
  <conditionalFormatting sqref="D110">
    <cfRule type="cellIs" dxfId="146" priority="1242" operator="equal">
      <formula>"Advised Recovery Day"</formula>
    </cfRule>
  </conditionalFormatting>
  <conditionalFormatting sqref="D115:F115">
    <cfRule type="cellIs" dxfId="145" priority="1243" operator="equal">
      <formula>"not used"</formula>
    </cfRule>
  </conditionalFormatting>
  <conditionalFormatting sqref="D115:F115">
    <cfRule type="cellIs" dxfId="144" priority="1244" operator="equal">
      <formula>"Advised Recovery Day"</formula>
    </cfRule>
  </conditionalFormatting>
  <conditionalFormatting sqref="E119:F119 C120:F125 C119">
    <cfRule type="cellIs" dxfId="143" priority="1245" operator="equal">
      <formula>"not used"</formula>
    </cfRule>
  </conditionalFormatting>
  <conditionalFormatting sqref="E119:F119 C120:F125 C119">
    <cfRule type="cellIs" dxfId="142" priority="1246" operator="equal">
      <formula>"Advised Recovery Day"</formula>
    </cfRule>
  </conditionalFormatting>
  <conditionalFormatting sqref="D123:F123">
    <cfRule type="cellIs" dxfId="141" priority="1247" operator="equal">
      <formula>"not used"</formula>
    </cfRule>
  </conditionalFormatting>
  <conditionalFormatting sqref="D123:F123">
    <cfRule type="cellIs" dxfId="140" priority="1248" operator="equal">
      <formula>"Advised Recovery Day"</formula>
    </cfRule>
  </conditionalFormatting>
  <conditionalFormatting sqref="D119">
    <cfRule type="cellIs" dxfId="139" priority="1249" operator="equal">
      <formula>"not used"</formula>
    </cfRule>
  </conditionalFormatting>
  <conditionalFormatting sqref="D119">
    <cfRule type="cellIs" dxfId="138" priority="1250" operator="equal">
      <formula>"Advised Recovery Day"</formula>
    </cfRule>
  </conditionalFormatting>
  <conditionalFormatting sqref="D124:F124">
    <cfRule type="cellIs" dxfId="137" priority="1251" operator="equal">
      <formula>"not used"</formula>
    </cfRule>
  </conditionalFormatting>
  <conditionalFormatting sqref="D124:F124">
    <cfRule type="cellIs" dxfId="136" priority="1252" operator="equal">
      <formula>"Advised Recovery Day"</formula>
    </cfRule>
  </conditionalFormatting>
  <conditionalFormatting sqref="E128:F128 C129:F134 C128">
    <cfRule type="cellIs" dxfId="135" priority="1253" operator="equal">
      <formula>"not used"</formula>
    </cfRule>
  </conditionalFormatting>
  <conditionalFormatting sqref="E128:F128 C129:F134 C128">
    <cfRule type="cellIs" dxfId="134" priority="1254" operator="equal">
      <formula>"Advised Recovery Day"</formula>
    </cfRule>
  </conditionalFormatting>
  <conditionalFormatting sqref="D132:F132">
    <cfRule type="cellIs" dxfId="133" priority="1255" operator="equal">
      <formula>"not used"</formula>
    </cfRule>
  </conditionalFormatting>
  <conditionalFormatting sqref="D132:F132">
    <cfRule type="cellIs" dxfId="132" priority="1256" operator="equal">
      <formula>"Advised Recovery Day"</formula>
    </cfRule>
  </conditionalFormatting>
  <conditionalFormatting sqref="D128">
    <cfRule type="cellIs" dxfId="131" priority="1257" operator="equal">
      <formula>"not used"</formula>
    </cfRule>
  </conditionalFormatting>
  <conditionalFormatting sqref="D128">
    <cfRule type="cellIs" dxfId="130" priority="1258" operator="equal">
      <formula>"Advised Recovery Day"</formula>
    </cfRule>
  </conditionalFormatting>
  <conditionalFormatting sqref="D133:F133">
    <cfRule type="cellIs" dxfId="129" priority="1259" operator="equal">
      <formula>"not used"</formula>
    </cfRule>
  </conditionalFormatting>
  <conditionalFormatting sqref="D133:F133">
    <cfRule type="cellIs" dxfId="128" priority="1260" operator="equal">
      <formula>"Advised Recovery Day"</formula>
    </cfRule>
  </conditionalFormatting>
  <conditionalFormatting sqref="C144">
    <cfRule type="cellIs" dxfId="127" priority="1261" operator="equal">
      <formula>"not used"</formula>
    </cfRule>
  </conditionalFormatting>
  <conditionalFormatting sqref="C144">
    <cfRule type="cellIs" dxfId="126" priority="1262" operator="equal">
      <formula>"Advised Recovery Day"</formula>
    </cfRule>
  </conditionalFormatting>
  <conditionalFormatting sqref="D116">
    <cfRule type="cellIs" dxfId="125" priority="1263" operator="equal">
      <formula>"not used"</formula>
    </cfRule>
  </conditionalFormatting>
  <conditionalFormatting sqref="D116">
    <cfRule type="cellIs" dxfId="124" priority="1264" operator="equal">
      <formula>"Advised Recovery Day"</formula>
    </cfRule>
  </conditionalFormatting>
  <conditionalFormatting sqref="D116">
    <cfRule type="cellIs" dxfId="123" priority="1265" operator="equal">
      <formula>"not used"</formula>
    </cfRule>
  </conditionalFormatting>
  <conditionalFormatting sqref="D116">
    <cfRule type="cellIs" dxfId="122" priority="1266" operator="equal">
      <formula>"Advised Recovery Day"</formula>
    </cfRule>
  </conditionalFormatting>
  <conditionalFormatting sqref="D82">
    <cfRule type="cellIs" dxfId="121" priority="1267" operator="equal">
      <formula>"not used"</formula>
    </cfRule>
  </conditionalFormatting>
  <conditionalFormatting sqref="D82">
    <cfRule type="cellIs" dxfId="120" priority="1268" operator="equal">
      <formula>"Advised Recovery Day"</formula>
    </cfRule>
  </conditionalFormatting>
  <conditionalFormatting sqref="C99 E99">
    <cfRule type="cellIs" dxfId="119" priority="1269" operator="equal">
      <formula>"not used"</formula>
    </cfRule>
  </conditionalFormatting>
  <conditionalFormatting sqref="C99 E99">
    <cfRule type="cellIs" dxfId="118" priority="1270" operator="equal">
      <formula>"Advised Recovery Day"</formula>
    </cfRule>
  </conditionalFormatting>
  <conditionalFormatting sqref="C108 E108">
    <cfRule type="cellIs" dxfId="117" priority="1271" operator="equal">
      <formula>"not used"</formula>
    </cfRule>
  </conditionalFormatting>
  <conditionalFormatting sqref="C108 E108">
    <cfRule type="cellIs" dxfId="116" priority="1272" operator="equal">
      <formula>"Advised Recovery Day"</formula>
    </cfRule>
  </conditionalFormatting>
  <conditionalFormatting sqref="C117 E117">
    <cfRule type="cellIs" dxfId="115" priority="1273" operator="equal">
      <formula>"not used"</formula>
    </cfRule>
  </conditionalFormatting>
  <conditionalFormatting sqref="C117 E117">
    <cfRule type="cellIs" dxfId="114" priority="1274" operator="equal">
      <formula>"Advised Recovery Day"</formula>
    </cfRule>
  </conditionalFormatting>
  <conditionalFormatting sqref="C126 E126">
    <cfRule type="cellIs" dxfId="113" priority="1275" operator="equal">
      <formula>"not used"</formula>
    </cfRule>
  </conditionalFormatting>
  <conditionalFormatting sqref="C126 E126">
    <cfRule type="cellIs" dxfId="112" priority="1276" operator="equal">
      <formula>"Advised Recovery Day"</formula>
    </cfRule>
  </conditionalFormatting>
  <conditionalFormatting sqref="C135 E135">
    <cfRule type="cellIs" dxfId="111" priority="1277" operator="equal">
      <formula>"not used"</formula>
    </cfRule>
  </conditionalFormatting>
  <conditionalFormatting sqref="C135 E135">
    <cfRule type="cellIs" dxfId="110" priority="1278" operator="equal">
      <formula>"Advised Recovery Day"</formula>
    </cfRule>
  </conditionalFormatting>
  <conditionalFormatting sqref="D91">
    <cfRule type="cellIs" dxfId="109" priority="1279" operator="equal">
      <formula>"not used"</formula>
    </cfRule>
  </conditionalFormatting>
  <conditionalFormatting sqref="D91">
    <cfRule type="cellIs" dxfId="108" priority="1280" operator="equal">
      <formula>"Advised Recovery Day"</formula>
    </cfRule>
  </conditionalFormatting>
  <conditionalFormatting sqref="D100">
    <cfRule type="cellIs" dxfId="107" priority="1281" operator="equal">
      <formula>"not used"</formula>
    </cfRule>
  </conditionalFormatting>
  <conditionalFormatting sqref="D100">
    <cfRule type="cellIs" dxfId="106" priority="1282" operator="equal">
      <formula>"Advised Recovery Day"</formula>
    </cfRule>
  </conditionalFormatting>
  <conditionalFormatting sqref="C109">
    <cfRule type="cellIs" dxfId="105" priority="1283" operator="equal">
      <formula>"not used"</formula>
    </cfRule>
  </conditionalFormatting>
  <conditionalFormatting sqref="C109">
    <cfRule type="cellIs" dxfId="104" priority="1284" operator="equal">
      <formula>"Advised Recovery Day"</formula>
    </cfRule>
  </conditionalFormatting>
  <conditionalFormatting sqref="D109">
    <cfRule type="cellIs" dxfId="103" priority="1285" operator="equal">
      <formula>"not used"</formula>
    </cfRule>
  </conditionalFormatting>
  <conditionalFormatting sqref="D109">
    <cfRule type="cellIs" dxfId="102" priority="1286" operator="equal">
      <formula>"Advised Recovery Day"</formula>
    </cfRule>
  </conditionalFormatting>
  <conditionalFormatting sqref="C118">
    <cfRule type="cellIs" dxfId="101" priority="1287" operator="equal">
      <formula>"not used"</formula>
    </cfRule>
  </conditionalFormatting>
  <conditionalFormatting sqref="C118">
    <cfRule type="cellIs" dxfId="100" priority="1288" operator="equal">
      <formula>"Advised Recovery Day"</formula>
    </cfRule>
  </conditionalFormatting>
  <conditionalFormatting sqref="D118">
    <cfRule type="cellIs" dxfId="99" priority="1289" operator="equal">
      <formula>"not used"</formula>
    </cfRule>
  </conditionalFormatting>
  <conditionalFormatting sqref="D118">
    <cfRule type="cellIs" dxfId="98" priority="1290" operator="equal">
      <formula>"Advised Recovery Day"</formula>
    </cfRule>
  </conditionalFormatting>
  <conditionalFormatting sqref="C127">
    <cfRule type="cellIs" dxfId="97" priority="1291" operator="equal">
      <formula>"not used"</formula>
    </cfRule>
  </conditionalFormatting>
  <conditionalFormatting sqref="C127">
    <cfRule type="cellIs" dxfId="96" priority="1292" operator="equal">
      <formula>"Advised Recovery Day"</formula>
    </cfRule>
  </conditionalFormatting>
  <conditionalFormatting sqref="D127">
    <cfRule type="cellIs" dxfId="95" priority="1293" operator="equal">
      <formula>"not used"</formula>
    </cfRule>
  </conditionalFormatting>
  <conditionalFormatting sqref="D127">
    <cfRule type="cellIs" dxfId="94" priority="1294" operator="equal">
      <formula>"Advised Recovery Day"</formula>
    </cfRule>
  </conditionalFormatting>
  <conditionalFormatting sqref="D99">
    <cfRule type="cellIs" dxfId="93" priority="1295" operator="equal">
      <formula>"not used"</formula>
    </cfRule>
  </conditionalFormatting>
  <conditionalFormatting sqref="D99">
    <cfRule type="cellIs" dxfId="92" priority="1296" operator="equal">
      <formula>"Advised Recovery Day"</formula>
    </cfRule>
  </conditionalFormatting>
  <conditionalFormatting sqref="D108">
    <cfRule type="cellIs" dxfId="91" priority="1297" operator="equal">
      <formula>"not used"</formula>
    </cfRule>
  </conditionalFormatting>
  <conditionalFormatting sqref="D108">
    <cfRule type="cellIs" dxfId="90" priority="1298" operator="equal">
      <formula>"Advised Recovery Day"</formula>
    </cfRule>
  </conditionalFormatting>
  <conditionalFormatting sqref="D117">
    <cfRule type="cellIs" dxfId="89" priority="1299" operator="equal">
      <formula>"not used"</formula>
    </cfRule>
  </conditionalFormatting>
  <conditionalFormatting sqref="D117">
    <cfRule type="cellIs" dxfId="88" priority="1300" operator="equal">
      <formula>"Advised Recovery Day"</formula>
    </cfRule>
  </conditionalFormatting>
  <conditionalFormatting sqref="D126">
    <cfRule type="cellIs" dxfId="87" priority="1301" operator="equal">
      <formula>"not used"</formula>
    </cfRule>
  </conditionalFormatting>
  <conditionalFormatting sqref="D126">
    <cfRule type="cellIs" dxfId="86" priority="1302" operator="equal">
      <formula>"Advised Recovery Day"</formula>
    </cfRule>
  </conditionalFormatting>
  <conditionalFormatting sqref="D135">
    <cfRule type="cellIs" dxfId="85" priority="1303" operator="equal">
      <formula>"not used"</formula>
    </cfRule>
  </conditionalFormatting>
  <conditionalFormatting sqref="D135">
    <cfRule type="cellIs" dxfId="84" priority="1304" operator="equal">
      <formula>"Advised Recovery Day"</formula>
    </cfRule>
  </conditionalFormatting>
  <conditionalFormatting sqref="J77">
    <cfRule type="cellIs" dxfId="83" priority="1305" operator="equal">
      <formula>"not used"</formula>
    </cfRule>
  </conditionalFormatting>
  <conditionalFormatting sqref="J77">
    <cfRule type="cellIs" dxfId="82" priority="1306" operator="equal">
      <formula>"Advised Recovery Day"</formula>
    </cfRule>
  </conditionalFormatting>
  <conditionalFormatting sqref="P77">
    <cfRule type="cellIs" dxfId="81" priority="1307" operator="equal">
      <formula>"not used"</formula>
    </cfRule>
  </conditionalFormatting>
  <conditionalFormatting sqref="P77">
    <cfRule type="cellIs" dxfId="80" priority="1308" operator="equal">
      <formula>"Advised Recovery Day"</formula>
    </cfRule>
  </conditionalFormatting>
  <conditionalFormatting sqref="V77">
    <cfRule type="cellIs" dxfId="79" priority="1309" operator="equal">
      <formula>"not used"</formula>
    </cfRule>
  </conditionalFormatting>
  <conditionalFormatting sqref="V77">
    <cfRule type="cellIs" dxfId="78" priority="1310" operator="equal">
      <formula>"Advised Recovery Day"</formula>
    </cfRule>
  </conditionalFormatting>
  <conditionalFormatting sqref="AB77">
    <cfRule type="cellIs" dxfId="77" priority="1311" operator="equal">
      <formula>"not used"</formula>
    </cfRule>
  </conditionalFormatting>
  <conditionalFormatting sqref="AB77">
    <cfRule type="cellIs" dxfId="76" priority="1312" operator="equal">
      <formula>"Advised Recovery Day"</formula>
    </cfRule>
  </conditionalFormatting>
  <conditionalFormatting sqref="AH77">
    <cfRule type="cellIs" dxfId="75" priority="1313" operator="equal">
      <formula>"not used"</formula>
    </cfRule>
  </conditionalFormatting>
  <conditionalFormatting sqref="AH77">
    <cfRule type="cellIs" dxfId="74" priority="1314" operator="equal">
      <formula>"Advised Recovery Day"</formula>
    </cfRule>
  </conditionalFormatting>
  <conditionalFormatting sqref="AH144">
    <cfRule type="cellIs" dxfId="73" priority="1315" operator="equal">
      <formula>"not used"</formula>
    </cfRule>
  </conditionalFormatting>
  <conditionalFormatting sqref="AH144">
    <cfRule type="cellIs" dxfId="72" priority="1316" operator="equal">
      <formula>"Advised Recovery Day"</formula>
    </cfRule>
  </conditionalFormatting>
  <conditionalFormatting sqref="AB144">
    <cfRule type="cellIs" dxfId="71" priority="1317" operator="equal">
      <formula>"not used"</formula>
    </cfRule>
  </conditionalFormatting>
  <conditionalFormatting sqref="AB144">
    <cfRule type="cellIs" dxfId="70" priority="1318" operator="equal">
      <formula>"Advised Recovery Day"</formula>
    </cfRule>
  </conditionalFormatting>
  <conditionalFormatting sqref="V144">
    <cfRule type="cellIs" dxfId="69" priority="1319" operator="equal">
      <formula>"not used"</formula>
    </cfRule>
  </conditionalFormatting>
  <conditionalFormatting sqref="V144">
    <cfRule type="cellIs" dxfId="68" priority="1320" operator="equal">
      <formula>"Advised Recovery Day"</formula>
    </cfRule>
  </conditionalFormatting>
  <conditionalFormatting sqref="P144">
    <cfRule type="cellIs" dxfId="67" priority="1321" operator="equal">
      <formula>"not used"</formula>
    </cfRule>
  </conditionalFormatting>
  <conditionalFormatting sqref="P144">
    <cfRule type="cellIs" dxfId="66" priority="1322" operator="equal">
      <formula>"Advised Recovery Day"</formula>
    </cfRule>
  </conditionalFormatting>
  <conditionalFormatting sqref="J144">
    <cfRule type="cellIs" dxfId="65" priority="1323" operator="equal">
      <formula>"not used"</formula>
    </cfRule>
  </conditionalFormatting>
  <conditionalFormatting sqref="J144">
    <cfRule type="cellIs" dxfId="64" priority="1324" operator="equal">
      <formula>"Advised Recovery Day"</formula>
    </cfRule>
  </conditionalFormatting>
  <conditionalFormatting sqref="D144">
    <cfRule type="cellIs" dxfId="63" priority="1325" operator="equal">
      <formula>"not used"</formula>
    </cfRule>
  </conditionalFormatting>
  <conditionalFormatting sqref="D144">
    <cfRule type="cellIs" dxfId="62" priority="1326" operator="equal">
      <formula>"Advised Recovery Day"</formula>
    </cfRule>
  </conditionalFormatting>
  <conditionalFormatting sqref="E81:F81">
    <cfRule type="cellIs" dxfId="61" priority="1327" operator="equal">
      <formula>"not used"</formula>
    </cfRule>
  </conditionalFormatting>
  <conditionalFormatting sqref="E81:F81">
    <cfRule type="cellIs" dxfId="60" priority="1328" operator="equal">
      <formula>"Advised Recovery Day"</formula>
    </cfRule>
  </conditionalFormatting>
  <conditionalFormatting sqref="AG81">
    <cfRule type="cellIs" dxfId="59" priority="1329" operator="equal">
      <formula>"not used"</formula>
    </cfRule>
  </conditionalFormatting>
  <conditionalFormatting sqref="AG81">
    <cfRule type="cellIs" dxfId="58" priority="1330" operator="equal">
      <formula>"Advised Recovery Day"</formula>
    </cfRule>
  </conditionalFormatting>
  <conditionalFormatting sqref="AH81">
    <cfRule type="cellIs" dxfId="57" priority="1331" operator="equal">
      <formula>"not used"</formula>
    </cfRule>
  </conditionalFormatting>
  <conditionalFormatting sqref="AH81">
    <cfRule type="cellIs" dxfId="56" priority="1332" operator="equal">
      <formula>"Advised Recovery Day"</formula>
    </cfRule>
  </conditionalFormatting>
  <conditionalFormatting sqref="AI81:AJ81">
    <cfRule type="cellIs" dxfId="55" priority="1333" operator="equal">
      <formula>"not used"</formula>
    </cfRule>
  </conditionalFormatting>
  <conditionalFormatting sqref="AI81:AJ81">
    <cfRule type="cellIs" dxfId="54" priority="1334" operator="equal">
      <formula>"Advised Recovery Day"</formula>
    </cfRule>
  </conditionalFormatting>
  <conditionalFormatting sqref="AG14">
    <cfRule type="cellIs" dxfId="53" priority="1335" operator="equal">
      <formula>"not used"</formula>
    </cfRule>
  </conditionalFormatting>
  <conditionalFormatting sqref="AG14">
    <cfRule type="cellIs" dxfId="52" priority="1336" operator="equal">
      <formula>"Advised Recovery Day"</formula>
    </cfRule>
  </conditionalFormatting>
  <conditionalFormatting sqref="AH14">
    <cfRule type="cellIs" dxfId="51" priority="1337" operator="equal">
      <formula>"not used"</formula>
    </cfRule>
  </conditionalFormatting>
  <conditionalFormatting sqref="AH14">
    <cfRule type="cellIs" dxfId="50" priority="1338" operator="equal">
      <formula>"Advised Recovery Day"</formula>
    </cfRule>
  </conditionalFormatting>
  <conditionalFormatting sqref="AI14:AJ14">
    <cfRule type="cellIs" dxfId="49" priority="1339" operator="equal">
      <formula>"not used"</formula>
    </cfRule>
  </conditionalFormatting>
  <conditionalFormatting sqref="AI14:AJ14">
    <cfRule type="cellIs" dxfId="48" priority="1340" operator="equal">
      <formula>"Advised Recovery Day"</formula>
    </cfRule>
  </conditionalFormatting>
  <conditionalFormatting sqref="U14">
    <cfRule type="cellIs" dxfId="47" priority="1341" operator="equal">
      <formula>"not used"</formula>
    </cfRule>
  </conditionalFormatting>
  <conditionalFormatting sqref="U14">
    <cfRule type="cellIs" dxfId="46" priority="1342" operator="equal">
      <formula>"Advised Recovery Day"</formula>
    </cfRule>
  </conditionalFormatting>
  <conditionalFormatting sqref="V14">
    <cfRule type="cellIs" dxfId="45" priority="1343" operator="equal">
      <formula>"not used"</formula>
    </cfRule>
  </conditionalFormatting>
  <conditionalFormatting sqref="V14">
    <cfRule type="cellIs" dxfId="44" priority="1344" operator="equal">
      <formula>"Advised Recovery Day"</formula>
    </cfRule>
  </conditionalFormatting>
  <conditionalFormatting sqref="W14:X14">
    <cfRule type="cellIs" dxfId="43" priority="1345" operator="equal">
      <formula>"not used"</formula>
    </cfRule>
  </conditionalFormatting>
  <conditionalFormatting sqref="W14:X14">
    <cfRule type="cellIs" dxfId="42" priority="1346" operator="equal">
      <formula>"Advised Recovery Day"</formula>
    </cfRule>
  </conditionalFormatting>
  <conditionalFormatting sqref="AA14">
    <cfRule type="cellIs" dxfId="41" priority="1347" operator="equal">
      <formula>"not used"</formula>
    </cfRule>
  </conditionalFormatting>
  <conditionalFormatting sqref="AA14">
    <cfRule type="cellIs" dxfId="40" priority="1348" operator="equal">
      <formula>"Advised Recovery Day"</formula>
    </cfRule>
  </conditionalFormatting>
  <conditionalFormatting sqref="AB14">
    <cfRule type="cellIs" dxfId="39" priority="1349" operator="equal">
      <formula>"not used"</formula>
    </cfRule>
  </conditionalFormatting>
  <conditionalFormatting sqref="AB14">
    <cfRule type="cellIs" dxfId="38" priority="1350" operator="equal">
      <formula>"Advised Recovery Day"</formula>
    </cfRule>
  </conditionalFormatting>
  <conditionalFormatting sqref="AC14:AD14">
    <cfRule type="cellIs" dxfId="37" priority="1351" operator="equal">
      <formula>"not used"</formula>
    </cfRule>
  </conditionalFormatting>
  <conditionalFormatting sqref="AC14:AD14">
    <cfRule type="cellIs" dxfId="36" priority="1352" operator="equal">
      <formula>"Advised Recovery Day"</formula>
    </cfRule>
  </conditionalFormatting>
  <conditionalFormatting sqref="U81">
    <cfRule type="cellIs" dxfId="35" priority="1353" operator="equal">
      <formula>"not used"</formula>
    </cfRule>
  </conditionalFormatting>
  <conditionalFormatting sqref="U81">
    <cfRule type="cellIs" dxfId="34" priority="1354" operator="equal">
      <formula>"Advised Recovery Day"</formula>
    </cfRule>
  </conditionalFormatting>
  <conditionalFormatting sqref="V81">
    <cfRule type="cellIs" dxfId="33" priority="1355" operator="equal">
      <formula>"not used"</formula>
    </cfRule>
  </conditionalFormatting>
  <conditionalFormatting sqref="V81">
    <cfRule type="cellIs" dxfId="32" priority="1356" operator="equal">
      <formula>"Advised Recovery Day"</formula>
    </cfRule>
  </conditionalFormatting>
  <conditionalFormatting sqref="W81:X81">
    <cfRule type="cellIs" dxfId="31" priority="1357" operator="equal">
      <formula>"not used"</formula>
    </cfRule>
  </conditionalFormatting>
  <conditionalFormatting sqref="W81:X81">
    <cfRule type="cellIs" dxfId="30" priority="1358" operator="equal">
      <formula>"Advised Recovery Day"</formula>
    </cfRule>
  </conditionalFormatting>
  <conditionalFormatting sqref="AA81">
    <cfRule type="cellIs" dxfId="29" priority="1359" operator="equal">
      <formula>"not used"</formula>
    </cfRule>
  </conditionalFormatting>
  <conditionalFormatting sqref="AA81">
    <cfRule type="cellIs" dxfId="28" priority="1360" operator="equal">
      <formula>"Advised Recovery Day"</formula>
    </cfRule>
  </conditionalFormatting>
  <conditionalFormatting sqref="AB81">
    <cfRule type="cellIs" dxfId="27" priority="1361" operator="equal">
      <formula>"not used"</formula>
    </cfRule>
  </conditionalFormatting>
  <conditionalFormatting sqref="AB81">
    <cfRule type="cellIs" dxfId="26" priority="1362" operator="equal">
      <formula>"Advised Recovery Day"</formula>
    </cfRule>
  </conditionalFormatting>
  <conditionalFormatting sqref="AC81:AD81">
    <cfRule type="cellIs" dxfId="25" priority="1363" operator="equal">
      <formula>"not used"</formula>
    </cfRule>
  </conditionalFormatting>
  <conditionalFormatting sqref="AC81:AD81">
    <cfRule type="cellIs" dxfId="24" priority="1364" operator="equal">
      <formula>"Advised Recovery Day"</formula>
    </cfRule>
  </conditionalFormatting>
  <conditionalFormatting sqref="I81">
    <cfRule type="cellIs" dxfId="23" priority="1365" operator="equal">
      <formula>"not used"</formula>
    </cfRule>
  </conditionalFormatting>
  <conditionalFormatting sqref="I81">
    <cfRule type="cellIs" dxfId="22" priority="1366" operator="equal">
      <formula>"Advised Recovery Day"</formula>
    </cfRule>
  </conditionalFormatting>
  <conditionalFormatting sqref="J81">
    <cfRule type="cellIs" dxfId="21" priority="1367" operator="equal">
      <formula>"not used"</formula>
    </cfRule>
  </conditionalFormatting>
  <conditionalFormatting sqref="J81">
    <cfRule type="cellIs" dxfId="20" priority="1368" operator="equal">
      <formula>"Advised Recovery Day"</formula>
    </cfRule>
  </conditionalFormatting>
  <conditionalFormatting sqref="K81:L81">
    <cfRule type="cellIs" dxfId="19" priority="1369" operator="equal">
      <formula>"not used"</formula>
    </cfRule>
  </conditionalFormatting>
  <conditionalFormatting sqref="K81:L81">
    <cfRule type="cellIs" dxfId="18" priority="1370" operator="equal">
      <formula>"Advised Recovery Day"</formula>
    </cfRule>
  </conditionalFormatting>
  <conditionalFormatting sqref="O81">
    <cfRule type="cellIs" dxfId="17" priority="1371" operator="equal">
      <formula>"not used"</formula>
    </cfRule>
  </conditionalFormatting>
  <conditionalFormatting sqref="O81">
    <cfRule type="cellIs" dxfId="16" priority="1372" operator="equal">
      <formula>"Advised Recovery Day"</formula>
    </cfRule>
  </conditionalFormatting>
  <conditionalFormatting sqref="P81">
    <cfRule type="cellIs" dxfId="15" priority="1373" operator="equal">
      <formula>"not used"</formula>
    </cfRule>
  </conditionalFormatting>
  <conditionalFormatting sqref="P81">
    <cfRule type="cellIs" dxfId="14" priority="1374" operator="equal">
      <formula>"Advised Recovery Day"</formula>
    </cfRule>
  </conditionalFormatting>
  <conditionalFormatting sqref="Q81:R81">
    <cfRule type="cellIs" dxfId="13" priority="1375" operator="equal">
      <formula>"not used"</formula>
    </cfRule>
  </conditionalFormatting>
  <conditionalFormatting sqref="Q81:R81">
    <cfRule type="cellIs" dxfId="12" priority="1376" operator="equal">
      <formula>"Advised Recovery Day"</formula>
    </cfRule>
  </conditionalFormatting>
  <conditionalFormatting sqref="I14">
    <cfRule type="cellIs" dxfId="11" priority="1377" operator="equal">
      <formula>"not used"</formula>
    </cfRule>
  </conditionalFormatting>
  <conditionalFormatting sqref="I14">
    <cfRule type="cellIs" dxfId="10" priority="1378" operator="equal">
      <formula>"Advised Recovery Day"</formula>
    </cfRule>
  </conditionalFormatting>
  <conditionalFormatting sqref="J14">
    <cfRule type="cellIs" dxfId="9" priority="1379" operator="equal">
      <formula>"not used"</formula>
    </cfRule>
  </conditionalFormatting>
  <conditionalFormatting sqref="J14">
    <cfRule type="cellIs" dxfId="8" priority="1380" operator="equal">
      <formula>"Advised Recovery Day"</formula>
    </cfRule>
  </conditionalFormatting>
  <conditionalFormatting sqref="K14:L14">
    <cfRule type="cellIs" dxfId="7" priority="1381" operator="equal">
      <formula>"not used"</formula>
    </cfRule>
  </conditionalFormatting>
  <conditionalFormatting sqref="K14:L14">
    <cfRule type="cellIs" dxfId="6" priority="1382" operator="equal">
      <formula>"Advised Recovery Day"</formula>
    </cfRule>
  </conditionalFormatting>
  <conditionalFormatting sqref="O14">
    <cfRule type="cellIs" dxfId="5" priority="1383" operator="equal">
      <formula>"not used"</formula>
    </cfRule>
  </conditionalFormatting>
  <conditionalFormatting sqref="O14">
    <cfRule type="cellIs" dxfId="4" priority="1384" operator="equal">
      <formula>"Advised Recovery Day"</formula>
    </cfRule>
  </conditionalFormatting>
  <conditionalFormatting sqref="P14">
    <cfRule type="cellIs" dxfId="3" priority="1385" operator="equal">
      <formula>"not used"</formula>
    </cfRule>
  </conditionalFormatting>
  <conditionalFormatting sqref="P14">
    <cfRule type="cellIs" dxfId="2" priority="1386" operator="equal">
      <formula>"Advised Recovery Day"</formula>
    </cfRule>
  </conditionalFormatting>
  <conditionalFormatting sqref="Q14:R14">
    <cfRule type="cellIs" dxfId="1" priority="1387" operator="equal">
      <formula>"not used"</formula>
    </cfRule>
  </conditionalFormatting>
  <conditionalFormatting sqref="Q14:R14">
    <cfRule type="cellIs" dxfId="0" priority="1388" operator="equal">
      <formula>"Advised Recovery Day"</formula>
    </cfRule>
  </conditionalFormatting>
  <dataValidations count="3">
    <dataValidation type="list" allowBlank="1" showErrorMessage="1" sqref="F23 L23 R23 X23 AD23 F32 L32 R32 X32 AD32 AJ32 F41 L41 R41 X41 AD41 AJ41 F50 L50 R50 X50 AD50 AJ50 F59 L59 R59 X59 AD59 AJ59 F68 L68 R68 X68 AD68 AJ68 F90 L90 R90 X90 AD90 AJ90 F99 L99 R99 X99 AD99 AJ99 F108 L108 R108 X108 AD108 AJ108 F117 L117 R117 X117 AD117 AJ117 F126 L126 R126 X126 AD126 AJ126 F135 L135 R135 X135 AD135 AJ135" xr:uid="{00000000-0002-0000-1800-000000000000}">
      <formula1>"no fatigue,little fatigue,some fatigue,significant fatigue,too much fatigue"</formula1>
    </dataValidation>
    <dataValidation type="list" allowBlank="1" showErrorMessage="1" sqref="D23 J23 P23 V23 AB23 D32 J32 P32 V32 AB32 AH32 D41 J41 P41 V41 AB41 AH41 D50 J50 P50 V50 AB50 AH50 D59 J59 P59 V59 AB59 AH59 D68 J68 P68 V68 AB68 AH68 D90 J90 P90 V90 AB90 AH90 D99 J99 P99 V99 AB99 AH99 D108 J108 P108 V108 AB108 AH108 D117 J117 P117 V117 AB117 AH117 D126 J126 P126 V126 AB126 AH126 D135 J135 P135 V135 AB135 AH135" xr:uid="{00000000-0002-0000-1800-000001000000}">
      <formula1>"very light,light,medium,heavy,very heavy"</formula1>
    </dataValidation>
    <dataValidation type="list" allowBlank="1" showErrorMessage="1" sqref="D77 J77 P77 V77 AB77 AH77 D144 J144 P144 V144 AB144 AH144" xr:uid="{00000000-0002-0000-1800-000002000000}">
      <formula1>"0.0,1.0,2.0,3.0,4.0,5.0,6.0,7.0,8.0,9.0,10.0"</formula1>
    </dataValidation>
  </dataValidations>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P876"/>
  <sheetViews>
    <sheetView workbookViewId="0"/>
  </sheetViews>
  <sheetFormatPr defaultColWidth="14.44140625" defaultRowHeight="15.75" customHeight="1" x14ac:dyDescent="0.25"/>
  <cols>
    <col min="1" max="2" width="9.109375" customWidth="1"/>
    <col min="3" max="3" width="27.33203125" customWidth="1"/>
    <col min="4" max="4" width="38.109375" customWidth="1"/>
    <col min="5" max="5" width="18.44140625" customWidth="1"/>
    <col min="6" max="6" width="17" customWidth="1"/>
    <col min="7" max="8" width="9.109375" customWidth="1"/>
    <col min="9" max="9" width="27.33203125" customWidth="1"/>
    <col min="10" max="10" width="30.5546875" customWidth="1"/>
    <col min="11" max="11" width="25" customWidth="1"/>
    <col min="12" max="12" width="17" customWidth="1"/>
    <col min="13" max="14" width="9.109375" customWidth="1"/>
    <col min="15" max="15" width="27.33203125" customWidth="1"/>
    <col min="16" max="16" width="41.5546875" customWidth="1"/>
    <col min="17" max="17" width="37.109375" customWidth="1"/>
    <col min="18" max="18" width="17" customWidth="1"/>
    <col min="19" max="20" width="9.109375" customWidth="1"/>
    <col min="21" max="21" width="27.33203125" customWidth="1"/>
    <col min="22" max="22" width="37.109375" customWidth="1"/>
    <col min="23" max="23" width="29.5546875" customWidth="1"/>
    <col min="24" max="24" width="17" customWidth="1"/>
    <col min="25" max="26" width="9.109375" customWidth="1"/>
    <col min="27" max="27" width="27.33203125" customWidth="1"/>
    <col min="28" max="28" width="42.5546875" customWidth="1"/>
    <col min="29" max="29" width="22.88671875" customWidth="1"/>
    <col min="30" max="30" width="17" customWidth="1"/>
    <col min="31" max="32" width="9.109375" customWidth="1"/>
    <col min="33" max="33" width="27.33203125" customWidth="1"/>
    <col min="34" max="34" width="50.33203125" customWidth="1"/>
    <col min="35" max="35" width="16.88671875" customWidth="1"/>
    <col min="36" max="36" width="17" customWidth="1"/>
    <col min="37" max="37" width="9.109375" customWidth="1"/>
    <col min="38" max="38" width="9.109375" hidden="1" customWidth="1"/>
    <col min="39" max="39" width="25.6640625" hidden="1" customWidth="1"/>
    <col min="40" max="40" width="54.6640625" hidden="1" customWidth="1"/>
    <col min="41" max="41" width="34.5546875" hidden="1" customWidth="1"/>
    <col min="42" max="42" width="16.109375" hidden="1" customWidth="1"/>
  </cols>
  <sheetData>
    <row r="1" spans="1:42" ht="14.4" x14ac:dyDescent="0.3">
      <c r="A1" s="7"/>
      <c r="B1" s="9" t="s">
        <v>83</v>
      </c>
      <c r="C1" s="10" t="s">
        <v>84</v>
      </c>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11"/>
      <c r="AL1" s="12"/>
      <c r="AM1" s="12"/>
      <c r="AN1" s="12"/>
      <c r="AO1" s="12"/>
      <c r="AP1" s="12"/>
    </row>
    <row r="2" spans="1:42" ht="14.4" x14ac:dyDescent="0.3">
      <c r="A2" s="7"/>
      <c r="B2" s="108" t="s">
        <v>85</v>
      </c>
      <c r="C2" s="86"/>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11"/>
      <c r="AL2" s="12"/>
      <c r="AM2" s="12"/>
      <c r="AN2" s="12"/>
      <c r="AO2" s="12"/>
      <c r="AP2" s="12"/>
    </row>
    <row r="3" spans="1:42" ht="14.4" x14ac:dyDescent="0.3">
      <c r="A3" s="7"/>
      <c r="B3" s="86"/>
      <c r="C3" s="86"/>
      <c r="D3" s="10"/>
      <c r="E3" s="7"/>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11"/>
      <c r="AL3" s="12"/>
      <c r="AM3" s="12"/>
      <c r="AN3" s="12"/>
      <c r="AO3" s="12"/>
      <c r="AP3" s="12"/>
    </row>
    <row r="4" spans="1:42" ht="14.4" x14ac:dyDescent="0.3">
      <c r="A4" s="7"/>
      <c r="B4" s="13">
        <v>1</v>
      </c>
      <c r="C4" s="10" t="s">
        <v>86</v>
      </c>
      <c r="D4" s="7"/>
      <c r="E4" s="7"/>
      <c r="F4" s="7"/>
      <c r="G4" s="7"/>
      <c r="H4" s="7"/>
      <c r="I4" s="7"/>
      <c r="J4" s="7"/>
      <c r="K4" s="7"/>
      <c r="L4" s="7"/>
      <c r="M4" s="7"/>
      <c r="N4" s="7"/>
      <c r="O4" s="7"/>
      <c r="P4" s="7"/>
      <c r="Q4" s="7"/>
      <c r="R4" s="7"/>
      <c r="S4" s="7"/>
      <c r="T4" s="7"/>
      <c r="U4" s="7"/>
      <c r="V4" s="7"/>
      <c r="W4" s="7"/>
      <c r="X4" s="7"/>
      <c r="Y4" s="7"/>
      <c r="Z4" s="7"/>
      <c r="AA4" s="7"/>
      <c r="AB4" s="7"/>
      <c r="AC4" s="10"/>
      <c r="AD4" s="7"/>
      <c r="AE4" s="7"/>
      <c r="AF4" s="7"/>
      <c r="AG4" s="7"/>
      <c r="AH4" s="7"/>
      <c r="AI4" s="7"/>
      <c r="AJ4" s="7"/>
      <c r="AK4" s="11"/>
      <c r="AL4" s="12"/>
      <c r="AM4" s="12"/>
      <c r="AN4" s="12"/>
      <c r="AO4" s="12"/>
      <c r="AP4" s="12"/>
    </row>
    <row r="5" spans="1:42" ht="14.4" x14ac:dyDescent="0.3">
      <c r="A5" s="7"/>
      <c r="B5" s="13">
        <v>2</v>
      </c>
      <c r="C5" s="10" t="s">
        <v>87</v>
      </c>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11"/>
      <c r="AL5" s="12"/>
      <c r="AM5" s="12"/>
      <c r="AN5" s="12"/>
      <c r="AO5" s="12"/>
      <c r="AP5" s="12"/>
    </row>
    <row r="6" spans="1:42" ht="14.4" x14ac:dyDescent="0.3">
      <c r="A6" s="7"/>
      <c r="B6" s="13">
        <v>3</v>
      </c>
      <c r="C6" s="10" t="s">
        <v>88</v>
      </c>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11"/>
      <c r="AL6" s="12"/>
      <c r="AM6" s="12"/>
      <c r="AN6" s="12"/>
      <c r="AO6" s="12"/>
      <c r="AP6" s="12"/>
    </row>
    <row r="7" spans="1:42" ht="14.4" x14ac:dyDescent="0.3">
      <c r="A7" s="7"/>
      <c r="B7" s="13">
        <v>4</v>
      </c>
      <c r="C7" s="10" t="s">
        <v>89</v>
      </c>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11"/>
      <c r="AL7" s="12"/>
      <c r="AM7" s="12"/>
      <c r="AN7" s="12"/>
      <c r="AO7" s="12"/>
      <c r="AP7" s="12"/>
    </row>
    <row r="8" spans="1:42" ht="14.4" x14ac:dyDescent="0.3">
      <c r="A8" s="7"/>
      <c r="B8" s="7"/>
      <c r="C8" s="7"/>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11"/>
      <c r="AL8" s="12"/>
      <c r="AM8" s="12"/>
      <c r="AN8" s="12"/>
      <c r="AO8" s="12"/>
      <c r="AP8" s="12"/>
    </row>
    <row r="9" spans="1:42" ht="14.4" x14ac:dyDescent="0.3">
      <c r="A9" s="7"/>
      <c r="B9" s="7"/>
      <c r="C9" s="14" t="s">
        <v>90</v>
      </c>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11"/>
      <c r="AL9" s="12"/>
      <c r="AM9" s="12"/>
      <c r="AN9" s="12"/>
      <c r="AO9" s="12"/>
      <c r="AP9" s="12"/>
    </row>
    <row r="10" spans="1:42"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11"/>
      <c r="AL10" s="12"/>
      <c r="AM10" s="12"/>
      <c r="AN10" s="12"/>
      <c r="AO10" s="12"/>
      <c r="AP10" s="12"/>
    </row>
    <row r="11" spans="1:42" ht="14.4" x14ac:dyDescent="0.3">
      <c r="A11" s="7"/>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c r="AJ11" s="7"/>
      <c r="AK11" s="11"/>
      <c r="AL11" s="15"/>
      <c r="AM11" s="15"/>
      <c r="AN11" s="15"/>
      <c r="AO11" s="15"/>
      <c r="AP11" s="15"/>
    </row>
    <row r="12" spans="1:42" ht="15" customHeight="1" x14ac:dyDescent="0.3">
      <c r="A12" s="7"/>
      <c r="B12" s="98" t="s">
        <v>91</v>
      </c>
      <c r="C12" s="91" t="s">
        <v>92</v>
      </c>
      <c r="D12" s="92"/>
      <c r="E12" s="92"/>
      <c r="F12" s="109"/>
      <c r="G12" s="7"/>
      <c r="H12" s="98" t="s">
        <v>91</v>
      </c>
      <c r="I12" s="97" t="s">
        <v>93</v>
      </c>
      <c r="J12" s="92"/>
      <c r="K12" s="92"/>
      <c r="L12" s="93"/>
      <c r="M12" s="7"/>
      <c r="N12" s="98" t="s">
        <v>91</v>
      </c>
      <c r="O12" s="91" t="s">
        <v>94</v>
      </c>
      <c r="P12" s="92"/>
      <c r="Q12" s="92"/>
      <c r="R12" s="93"/>
      <c r="S12" s="7"/>
      <c r="T12" s="98" t="s">
        <v>91</v>
      </c>
      <c r="U12" s="97" t="s">
        <v>95</v>
      </c>
      <c r="V12" s="92"/>
      <c r="W12" s="92"/>
      <c r="X12" s="93"/>
      <c r="Y12" s="7"/>
      <c r="Z12" s="98" t="s">
        <v>91</v>
      </c>
      <c r="AA12" s="101" t="s">
        <v>96</v>
      </c>
      <c r="AB12" s="92"/>
      <c r="AC12" s="92"/>
      <c r="AD12" s="93"/>
      <c r="AE12" s="7"/>
      <c r="AF12" s="98" t="s">
        <v>91</v>
      </c>
      <c r="AG12" s="97" t="s">
        <v>97</v>
      </c>
      <c r="AH12" s="92"/>
      <c r="AI12" s="92"/>
      <c r="AJ12" s="93"/>
      <c r="AK12" s="11"/>
      <c r="AL12" s="17"/>
      <c r="AM12" s="102" t="s">
        <v>98</v>
      </c>
      <c r="AN12" s="86"/>
      <c r="AO12" s="86"/>
      <c r="AP12" s="103"/>
    </row>
    <row r="13" spans="1:42" ht="15" customHeight="1" x14ac:dyDescent="0.3">
      <c r="A13" s="7"/>
      <c r="B13" s="99"/>
      <c r="C13" s="94"/>
      <c r="D13" s="95"/>
      <c r="E13" s="95"/>
      <c r="F13" s="107"/>
      <c r="G13" s="7"/>
      <c r="H13" s="99"/>
      <c r="I13" s="94"/>
      <c r="J13" s="95"/>
      <c r="K13" s="95"/>
      <c r="L13" s="96"/>
      <c r="M13" s="7"/>
      <c r="N13" s="99"/>
      <c r="O13" s="94"/>
      <c r="P13" s="95"/>
      <c r="Q13" s="95"/>
      <c r="R13" s="96"/>
      <c r="S13" s="7"/>
      <c r="T13" s="99"/>
      <c r="U13" s="94"/>
      <c r="V13" s="95"/>
      <c r="W13" s="95"/>
      <c r="X13" s="96"/>
      <c r="Y13" s="7"/>
      <c r="Z13" s="99"/>
      <c r="AA13" s="94"/>
      <c r="AB13" s="95"/>
      <c r="AC13" s="95"/>
      <c r="AD13" s="96"/>
      <c r="AE13" s="7"/>
      <c r="AF13" s="99"/>
      <c r="AG13" s="94"/>
      <c r="AH13" s="95"/>
      <c r="AI13" s="95"/>
      <c r="AJ13" s="96"/>
      <c r="AK13" s="11"/>
      <c r="AL13" s="17"/>
      <c r="AM13" s="104"/>
      <c r="AN13" s="104"/>
      <c r="AO13" s="104"/>
      <c r="AP13" s="105"/>
    </row>
    <row r="14" spans="1:42" ht="15.6" x14ac:dyDescent="0.3">
      <c r="A14" s="7"/>
      <c r="B14" s="99"/>
      <c r="C14" s="18" t="s">
        <v>99</v>
      </c>
      <c r="D14" s="19">
        <f>SUM(G15:G77)</f>
        <v>54</v>
      </c>
      <c r="E14" s="20" t="s">
        <v>100</v>
      </c>
      <c r="F14" s="21" t="str">
        <f>IF(D14&lt;=20,"Very Small",IF(D14&lt;=50,"Small",IF(D14&lt;=70,"Medium",IF(D14&lt;=100,"Large","Very Large"))))</f>
        <v>Medium</v>
      </c>
      <c r="G14" s="7"/>
      <c r="H14" s="99"/>
      <c r="I14" s="18" t="s">
        <v>99</v>
      </c>
      <c r="J14" s="19">
        <f>SUM(M15:M77)</f>
        <v>48</v>
      </c>
      <c r="K14" s="20" t="s">
        <v>100</v>
      </c>
      <c r="L14" s="21" t="str">
        <f>IF(J14&lt;=20,"Very Small",IF(J14&lt;=50,"Small",IF(J14&lt;=70,"Medium",IF(J14&lt;=100,"Large","Very Large"))))</f>
        <v>Small</v>
      </c>
      <c r="M14" s="7"/>
      <c r="N14" s="99"/>
      <c r="O14" s="18" t="s">
        <v>99</v>
      </c>
      <c r="P14" s="19">
        <f>SUM(S15:S77)</f>
        <v>53</v>
      </c>
      <c r="Q14" s="20" t="s">
        <v>100</v>
      </c>
      <c r="R14" s="21" t="str">
        <f>IF(P14&lt;=20,"Very Small",IF(P14&lt;=50,"Small",IF(P14&lt;=70,"Medium",IF(P14&lt;=100,"Large","Very Large"))))</f>
        <v>Medium</v>
      </c>
      <c r="S14" s="7"/>
      <c r="T14" s="99"/>
      <c r="U14" s="18" t="s">
        <v>99</v>
      </c>
      <c r="V14" s="19">
        <f>SUM(Y15:Y77)</f>
        <v>15</v>
      </c>
      <c r="W14" s="20" t="s">
        <v>100</v>
      </c>
      <c r="X14" s="21" t="str">
        <f>IF(V14&lt;=20,"Very Small",IF(V14&lt;=50,"Small",IF(V14&lt;=70,"Medium",IF(V14&lt;=100,"Large","Very Large"))))</f>
        <v>Very Small</v>
      </c>
      <c r="Y14" s="7"/>
      <c r="Z14" s="99"/>
      <c r="AA14" s="18" t="s">
        <v>99</v>
      </c>
      <c r="AB14" s="19">
        <f>SUM(AE15:AE77)</f>
        <v>37</v>
      </c>
      <c r="AC14" s="20" t="s">
        <v>100</v>
      </c>
      <c r="AD14" s="21" t="str">
        <f>IF(AB14&lt;=20,"Very Small",IF(AB14&lt;=50,"Small",IF(AB14&lt;=70,"Medium",IF(AB14&lt;=100,"Large","Very Large"))))</f>
        <v>Small</v>
      </c>
      <c r="AE14" s="7"/>
      <c r="AF14" s="99"/>
      <c r="AG14" s="18" t="s">
        <v>99</v>
      </c>
      <c r="AH14" s="19">
        <f>SUM(AK15:AK77)</f>
        <v>51</v>
      </c>
      <c r="AI14" s="20" t="s">
        <v>100</v>
      </c>
      <c r="AJ14" s="21" t="str">
        <f>IF(AH14&lt;=20,"Very Small",IF(AH14&lt;=50,"Small",IF(AH14&lt;=70,"Medium",IF(AH14&lt;=100,"Large","Very Large"))))</f>
        <v>Medium</v>
      </c>
      <c r="AK14" s="11"/>
      <c r="AL14" s="17"/>
      <c r="AM14" s="22"/>
      <c r="AN14" s="23"/>
      <c r="AO14" s="23"/>
      <c r="AP14" s="24"/>
    </row>
    <row r="15" spans="1:42" ht="31.2" x14ac:dyDescent="0.3">
      <c r="A15" s="7"/>
      <c r="B15" s="99"/>
      <c r="C15" s="25" t="s">
        <v>101</v>
      </c>
      <c r="D15" s="26" t="s">
        <v>102</v>
      </c>
      <c r="E15" s="27"/>
      <c r="F15" s="28" t="s">
        <v>103</v>
      </c>
      <c r="G15" s="7"/>
      <c r="H15" s="99"/>
      <c r="I15" s="29" t="s">
        <v>104</v>
      </c>
      <c r="J15" s="26" t="s">
        <v>102</v>
      </c>
      <c r="K15" s="27"/>
      <c r="L15" s="28" t="s">
        <v>103</v>
      </c>
      <c r="M15" s="7"/>
      <c r="N15" s="99"/>
      <c r="O15" s="29" t="s">
        <v>105</v>
      </c>
      <c r="P15" s="26" t="s">
        <v>102</v>
      </c>
      <c r="Q15" s="27"/>
      <c r="R15" s="28" t="s">
        <v>103</v>
      </c>
      <c r="S15" s="7"/>
      <c r="T15" s="99"/>
      <c r="U15" s="25" t="s">
        <v>101</v>
      </c>
      <c r="V15" s="26" t="s">
        <v>102</v>
      </c>
      <c r="W15" s="27"/>
      <c r="X15" s="28" t="s">
        <v>103</v>
      </c>
      <c r="Y15" s="7"/>
      <c r="Z15" s="99"/>
      <c r="AA15" s="25" t="s">
        <v>101</v>
      </c>
      <c r="AB15" s="26" t="s">
        <v>102</v>
      </c>
      <c r="AC15" s="27"/>
      <c r="AD15" s="28" t="s">
        <v>103</v>
      </c>
      <c r="AE15" s="7"/>
      <c r="AF15" s="99"/>
      <c r="AG15" s="25" t="s">
        <v>101</v>
      </c>
      <c r="AH15" s="26" t="s">
        <v>102</v>
      </c>
      <c r="AI15" s="27"/>
      <c r="AJ15" s="28" t="s">
        <v>103</v>
      </c>
      <c r="AK15" s="11"/>
      <c r="AL15" s="17"/>
      <c r="AM15" s="30"/>
      <c r="AN15" s="31" t="s">
        <v>106</v>
      </c>
      <c r="AO15" s="32" t="s">
        <v>107</v>
      </c>
      <c r="AP15" s="33" t="s">
        <v>108</v>
      </c>
    </row>
    <row r="16" spans="1:42" ht="14.4" x14ac:dyDescent="0.3">
      <c r="A16" s="7"/>
      <c r="B16" s="99"/>
      <c r="C16" s="34" t="s">
        <v>109</v>
      </c>
      <c r="D16" s="34"/>
      <c r="E16" s="34"/>
      <c r="F16" s="35"/>
      <c r="G16" s="7"/>
      <c r="H16" s="99"/>
      <c r="I16" s="34" t="s">
        <v>109</v>
      </c>
      <c r="J16" s="36" t="s">
        <v>110</v>
      </c>
      <c r="K16" s="34"/>
      <c r="L16" s="35"/>
      <c r="M16" s="7"/>
      <c r="N16" s="99"/>
      <c r="O16" s="34" t="s">
        <v>109</v>
      </c>
      <c r="P16" s="36" t="s">
        <v>111</v>
      </c>
      <c r="Q16" s="34"/>
      <c r="R16" s="35"/>
      <c r="S16" s="7"/>
      <c r="T16" s="99"/>
      <c r="U16" s="34" t="s">
        <v>109</v>
      </c>
      <c r="V16" s="34"/>
      <c r="W16" s="34"/>
      <c r="X16" s="35"/>
      <c r="Y16" s="7"/>
      <c r="Z16" s="99"/>
      <c r="AA16" s="34" t="s">
        <v>109</v>
      </c>
      <c r="AB16" s="34"/>
      <c r="AC16" s="34"/>
      <c r="AD16" s="35"/>
      <c r="AE16" s="7"/>
      <c r="AF16" s="99"/>
      <c r="AG16" s="34" t="s">
        <v>109</v>
      </c>
      <c r="AH16" s="36" t="s">
        <v>112</v>
      </c>
      <c r="AI16" s="34"/>
      <c r="AJ16" s="35"/>
      <c r="AK16" s="11"/>
      <c r="AL16" s="37"/>
      <c r="AM16" s="38" t="s">
        <v>113</v>
      </c>
      <c r="AN16" s="38" t="s">
        <v>114</v>
      </c>
      <c r="AO16" s="38" t="s">
        <v>115</v>
      </c>
      <c r="AP16" s="39" t="s">
        <v>116</v>
      </c>
    </row>
    <row r="17" spans="1:42" ht="14.4" x14ac:dyDescent="0.3">
      <c r="A17" s="7"/>
      <c r="B17" s="99"/>
      <c r="C17" s="34"/>
      <c r="D17" s="34"/>
      <c r="E17" s="34"/>
      <c r="F17" s="35"/>
      <c r="G17" s="7"/>
      <c r="H17" s="99"/>
      <c r="I17" s="34"/>
      <c r="J17" s="34"/>
      <c r="K17" s="34"/>
      <c r="L17" s="35"/>
      <c r="M17" s="7"/>
      <c r="N17" s="99"/>
      <c r="O17" s="34"/>
      <c r="P17" s="34"/>
      <c r="Q17" s="34"/>
      <c r="R17" s="35"/>
      <c r="S17" s="7"/>
      <c r="T17" s="99"/>
      <c r="U17" s="34"/>
      <c r="V17" s="34"/>
      <c r="W17" s="34"/>
      <c r="X17" s="35"/>
      <c r="Y17" s="7"/>
      <c r="Z17" s="99"/>
      <c r="AA17" s="34"/>
      <c r="AB17" s="34"/>
      <c r="AC17" s="34"/>
      <c r="AD17" s="35"/>
      <c r="AE17" s="7"/>
      <c r="AF17" s="99"/>
      <c r="AG17" s="34"/>
      <c r="AH17" s="34"/>
      <c r="AI17" s="34"/>
      <c r="AJ17" s="35"/>
      <c r="AK17" s="11"/>
      <c r="AL17" s="17"/>
      <c r="AM17" s="38" t="s">
        <v>117</v>
      </c>
      <c r="AN17" s="38" t="s">
        <v>118</v>
      </c>
      <c r="AO17" s="38" t="s">
        <v>118</v>
      </c>
      <c r="AP17" s="39" t="s">
        <v>118</v>
      </c>
    </row>
    <row r="18" spans="1:42" ht="14.4" x14ac:dyDescent="0.3">
      <c r="A18" s="7"/>
      <c r="B18" s="99"/>
      <c r="C18" s="34" t="s">
        <v>119</v>
      </c>
      <c r="D18" s="34"/>
      <c r="E18" s="34"/>
      <c r="F18" s="35"/>
      <c r="G18" s="7"/>
      <c r="H18" s="99"/>
      <c r="I18" s="34" t="s">
        <v>119</v>
      </c>
      <c r="J18" s="36" t="s">
        <v>120</v>
      </c>
      <c r="K18" s="34"/>
      <c r="L18" s="35"/>
      <c r="M18" s="10">
        <v>12</v>
      </c>
      <c r="N18" s="99"/>
      <c r="O18" s="36" t="s">
        <v>121</v>
      </c>
      <c r="P18" s="36" t="s">
        <v>122</v>
      </c>
      <c r="Q18" s="34"/>
      <c r="R18" s="35"/>
      <c r="S18" s="10">
        <v>9</v>
      </c>
      <c r="T18" s="99"/>
      <c r="U18" s="34" t="s">
        <v>119</v>
      </c>
      <c r="V18" s="34"/>
      <c r="W18" s="34"/>
      <c r="X18" s="35"/>
      <c r="Y18" s="7"/>
      <c r="Z18" s="99"/>
      <c r="AA18" s="34" t="s">
        <v>119</v>
      </c>
      <c r="AB18" s="34"/>
      <c r="AC18" s="34"/>
      <c r="AD18" s="35"/>
      <c r="AE18" s="7"/>
      <c r="AF18" s="99"/>
      <c r="AG18" s="36" t="s">
        <v>121</v>
      </c>
      <c r="AH18" s="36" t="s">
        <v>123</v>
      </c>
      <c r="AI18" s="34"/>
      <c r="AJ18" s="35"/>
      <c r="AK18" s="10">
        <v>9</v>
      </c>
      <c r="AL18" s="17"/>
      <c r="AM18" s="38" t="s">
        <v>124</v>
      </c>
      <c r="AN18" s="38" t="s">
        <v>125</v>
      </c>
      <c r="AO18" s="38" t="s">
        <v>126</v>
      </c>
      <c r="AP18" s="39" t="s">
        <v>127</v>
      </c>
    </row>
    <row r="19" spans="1:42" ht="14.4" x14ac:dyDescent="0.3">
      <c r="A19" s="7"/>
      <c r="B19" s="99"/>
      <c r="C19" s="34"/>
      <c r="D19" s="34"/>
      <c r="E19" s="34"/>
      <c r="F19" s="35"/>
      <c r="G19" s="7"/>
      <c r="H19" s="99"/>
      <c r="I19" s="34"/>
      <c r="J19" s="34"/>
      <c r="K19" s="34"/>
      <c r="L19" s="35"/>
      <c r="M19" s="7"/>
      <c r="N19" s="99"/>
      <c r="O19" s="36" t="s">
        <v>128</v>
      </c>
      <c r="P19" s="36" t="s">
        <v>129</v>
      </c>
      <c r="Q19" s="34"/>
      <c r="R19" s="35"/>
      <c r="S19" s="10">
        <v>3</v>
      </c>
      <c r="T19" s="99"/>
      <c r="U19" s="34"/>
      <c r="V19" s="34"/>
      <c r="W19" s="34"/>
      <c r="X19" s="35"/>
      <c r="Y19" s="7"/>
      <c r="Z19" s="99"/>
      <c r="AA19" s="34"/>
      <c r="AB19" s="34"/>
      <c r="AC19" s="34"/>
      <c r="AD19" s="35"/>
      <c r="AE19" s="7"/>
      <c r="AF19" s="99"/>
      <c r="AG19" s="36" t="s">
        <v>128</v>
      </c>
      <c r="AH19" s="36" t="s">
        <v>130</v>
      </c>
      <c r="AI19" s="36"/>
      <c r="AJ19" s="35"/>
      <c r="AK19" s="10">
        <v>6</v>
      </c>
      <c r="AL19" s="17"/>
      <c r="AM19" s="38" t="s">
        <v>131</v>
      </c>
      <c r="AN19" s="38" t="s">
        <v>132</v>
      </c>
      <c r="AO19" s="38" t="s">
        <v>133</v>
      </c>
      <c r="AP19" s="39" t="s">
        <v>134</v>
      </c>
    </row>
    <row r="20" spans="1:42"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11"/>
      <c r="AL20" s="17"/>
      <c r="AM20" s="40"/>
      <c r="AN20" s="40"/>
      <c r="AO20" s="40"/>
      <c r="AP20" s="41"/>
    </row>
    <row r="21" spans="1:42"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11"/>
      <c r="AL21" s="17"/>
      <c r="AM21" s="40"/>
      <c r="AN21" s="40"/>
      <c r="AO21" s="40"/>
      <c r="AP21" s="41"/>
    </row>
    <row r="22" spans="1:42" ht="14.4" x14ac:dyDescent="0.3">
      <c r="A22" s="7"/>
      <c r="B22" s="99"/>
      <c r="C22" s="34"/>
      <c r="D22" s="34"/>
      <c r="E22" s="34"/>
      <c r="F22" s="35"/>
      <c r="G22" s="7"/>
      <c r="H22" s="99"/>
      <c r="I22" s="34"/>
      <c r="J22" s="34"/>
      <c r="K22" s="34"/>
      <c r="L22" s="35"/>
      <c r="M22" s="7"/>
      <c r="N22" s="99"/>
      <c r="O22" s="34"/>
      <c r="P22" s="34"/>
      <c r="Q22" s="34"/>
      <c r="R22" s="35"/>
      <c r="S22" s="7"/>
      <c r="T22" s="99"/>
      <c r="U22" s="34"/>
      <c r="V22" s="34"/>
      <c r="W22" s="34"/>
      <c r="X22" s="35"/>
      <c r="Y22" s="7"/>
      <c r="Z22" s="99"/>
      <c r="AA22" s="34"/>
      <c r="AB22" s="34"/>
      <c r="AC22" s="34"/>
      <c r="AD22" s="35"/>
      <c r="AE22" s="7"/>
      <c r="AF22" s="99"/>
      <c r="AG22" s="34"/>
      <c r="AH22" s="34"/>
      <c r="AI22" s="34"/>
      <c r="AJ22" s="35"/>
      <c r="AK22" s="11"/>
      <c r="AL22" s="17"/>
      <c r="AM22" s="40"/>
      <c r="AN22" s="40"/>
      <c r="AO22" s="40"/>
      <c r="AP22" s="41"/>
    </row>
    <row r="23" spans="1:42" ht="14.4" x14ac:dyDescent="0.3">
      <c r="A23" s="7"/>
      <c r="B23" s="99"/>
      <c r="C23" s="42" t="s">
        <v>135</v>
      </c>
      <c r="D23" s="43"/>
      <c r="E23" s="44" t="s">
        <v>136</v>
      </c>
      <c r="F23" s="45"/>
      <c r="G23" s="7"/>
      <c r="H23" s="99"/>
      <c r="I23" s="42" t="s">
        <v>135</v>
      </c>
      <c r="J23" s="43"/>
      <c r="K23" s="44" t="s">
        <v>136</v>
      </c>
      <c r="L23" s="45"/>
      <c r="M23" s="7"/>
      <c r="N23" s="99"/>
      <c r="O23" s="42" t="s">
        <v>135</v>
      </c>
      <c r="P23" s="43"/>
      <c r="Q23" s="44" t="s">
        <v>136</v>
      </c>
      <c r="R23" s="45"/>
      <c r="S23" s="7"/>
      <c r="T23" s="99"/>
      <c r="U23" s="42" t="s">
        <v>135</v>
      </c>
      <c r="V23" s="43"/>
      <c r="W23" s="44" t="s">
        <v>136</v>
      </c>
      <c r="X23" s="45"/>
      <c r="Y23" s="7"/>
      <c r="Z23" s="99"/>
      <c r="AA23" s="42" t="s">
        <v>135</v>
      </c>
      <c r="AB23" s="43"/>
      <c r="AC23" s="44" t="s">
        <v>136</v>
      </c>
      <c r="AD23" s="45"/>
      <c r="AE23" s="7"/>
      <c r="AF23" s="99"/>
      <c r="AG23" s="42" t="s">
        <v>135</v>
      </c>
      <c r="AH23" s="43"/>
      <c r="AI23" s="44" t="s">
        <v>136</v>
      </c>
      <c r="AJ23" s="45"/>
      <c r="AK23" s="11"/>
      <c r="AL23" s="17"/>
      <c r="AM23" s="46"/>
      <c r="AN23" s="47"/>
      <c r="AO23" s="46"/>
      <c r="AP23" s="48"/>
    </row>
    <row r="24" spans="1:42" ht="15.6" x14ac:dyDescent="0.3">
      <c r="A24" s="7"/>
      <c r="B24" s="99"/>
      <c r="C24" s="25" t="s">
        <v>137</v>
      </c>
      <c r="D24" s="26" t="s">
        <v>102</v>
      </c>
      <c r="E24" s="27"/>
      <c r="F24" s="28" t="s">
        <v>103</v>
      </c>
      <c r="G24" s="7"/>
      <c r="H24" s="99"/>
      <c r="I24" s="25" t="s">
        <v>137</v>
      </c>
      <c r="J24" s="26" t="s">
        <v>102</v>
      </c>
      <c r="K24" s="27"/>
      <c r="L24" s="28" t="s">
        <v>103</v>
      </c>
      <c r="M24" s="7"/>
      <c r="N24" s="99"/>
      <c r="O24" s="25" t="s">
        <v>137</v>
      </c>
      <c r="P24" s="26" t="s">
        <v>102</v>
      </c>
      <c r="Q24" s="27"/>
      <c r="R24" s="28" t="s">
        <v>103</v>
      </c>
      <c r="S24" s="7"/>
      <c r="T24" s="99"/>
      <c r="U24" s="29" t="s">
        <v>59</v>
      </c>
      <c r="V24" s="26" t="s">
        <v>102</v>
      </c>
      <c r="W24" s="27"/>
      <c r="X24" s="28" t="s">
        <v>103</v>
      </c>
      <c r="Y24" s="7"/>
      <c r="Z24" s="99"/>
      <c r="AA24" s="25" t="s">
        <v>137</v>
      </c>
      <c r="AB24" s="26" t="s">
        <v>102</v>
      </c>
      <c r="AC24" s="27"/>
      <c r="AD24" s="28" t="s">
        <v>103</v>
      </c>
      <c r="AE24" s="7"/>
      <c r="AF24" s="99"/>
      <c r="AG24" s="25" t="s">
        <v>137</v>
      </c>
      <c r="AH24" s="26" t="s">
        <v>102</v>
      </c>
      <c r="AI24" s="27"/>
      <c r="AJ24" s="28" t="s">
        <v>103</v>
      </c>
      <c r="AK24" s="11"/>
      <c r="AL24" s="17"/>
      <c r="AM24" s="30">
        <v>900</v>
      </c>
      <c r="AN24" s="31" t="s">
        <v>138</v>
      </c>
      <c r="AO24" s="32" t="s">
        <v>139</v>
      </c>
      <c r="AP24" s="33" t="s">
        <v>140</v>
      </c>
    </row>
    <row r="25" spans="1:42" ht="14.4" x14ac:dyDescent="0.3">
      <c r="A25" s="7"/>
      <c r="B25" s="99"/>
      <c r="C25" s="34" t="s">
        <v>109</v>
      </c>
      <c r="D25" s="34"/>
      <c r="E25" s="34"/>
      <c r="F25" s="35"/>
      <c r="G25" s="7"/>
      <c r="H25" s="99"/>
      <c r="I25" s="34" t="s">
        <v>109</v>
      </c>
      <c r="J25" s="36" t="s">
        <v>141</v>
      </c>
      <c r="K25" s="34"/>
      <c r="L25" s="35"/>
      <c r="M25" s="7"/>
      <c r="N25" s="99"/>
      <c r="O25" s="34" t="s">
        <v>109</v>
      </c>
      <c r="P25" s="34"/>
      <c r="Q25" s="34"/>
      <c r="R25" s="35"/>
      <c r="S25" s="7"/>
      <c r="T25" s="99"/>
      <c r="U25" s="34" t="s">
        <v>109</v>
      </c>
      <c r="V25" s="36" t="s">
        <v>142</v>
      </c>
      <c r="W25" s="34"/>
      <c r="X25" s="35"/>
      <c r="Y25" s="7"/>
      <c r="Z25" s="99"/>
      <c r="AA25" s="34" t="s">
        <v>109</v>
      </c>
      <c r="AB25" s="34"/>
      <c r="AC25" s="34"/>
      <c r="AD25" s="35"/>
      <c r="AE25" s="7"/>
      <c r="AF25" s="99"/>
      <c r="AG25" s="34" t="s">
        <v>109</v>
      </c>
      <c r="AH25" s="34"/>
      <c r="AI25" s="34"/>
      <c r="AJ25" s="35"/>
      <c r="AK25" s="11"/>
      <c r="AL25" s="17"/>
      <c r="AM25" s="38">
        <v>200</v>
      </c>
      <c r="AN25" s="38" t="s">
        <v>143</v>
      </c>
      <c r="AO25" s="38" t="s">
        <v>143</v>
      </c>
      <c r="AP25" s="39" t="s">
        <v>144</v>
      </c>
    </row>
    <row r="26" spans="1:42" ht="14.4" x14ac:dyDescent="0.3">
      <c r="A26" s="7"/>
      <c r="B26" s="99"/>
      <c r="C26" s="34"/>
      <c r="D26" s="34"/>
      <c r="E26" s="34"/>
      <c r="F26" s="35"/>
      <c r="G26" s="7"/>
      <c r="H26" s="99"/>
      <c r="I26" s="34"/>
      <c r="J26" s="34"/>
      <c r="K26" s="34"/>
      <c r="L26" s="35"/>
      <c r="M26" s="7"/>
      <c r="N26" s="99"/>
      <c r="O26" s="34"/>
      <c r="P26" s="34"/>
      <c r="Q26" s="34"/>
      <c r="R26" s="35"/>
      <c r="S26" s="7"/>
      <c r="T26" s="99"/>
      <c r="U26" s="34"/>
      <c r="V26" s="34"/>
      <c r="W26" s="34"/>
      <c r="X26" s="35"/>
      <c r="Y26" s="7"/>
      <c r="Z26" s="99"/>
      <c r="AA26" s="34"/>
      <c r="AB26" s="34"/>
      <c r="AC26" s="34"/>
      <c r="AD26" s="35"/>
      <c r="AE26" s="7"/>
      <c r="AF26" s="99"/>
      <c r="AG26" s="34"/>
      <c r="AH26" s="34"/>
      <c r="AI26" s="34"/>
      <c r="AJ26" s="35"/>
      <c r="AK26" s="11"/>
      <c r="AL26" s="17"/>
      <c r="AM26" s="38">
        <v>225</v>
      </c>
      <c r="AN26" s="38" t="s">
        <v>145</v>
      </c>
      <c r="AO26" s="38" t="s">
        <v>146</v>
      </c>
      <c r="AP26" s="39" t="s">
        <v>147</v>
      </c>
    </row>
    <row r="27" spans="1:42" ht="14.4" x14ac:dyDescent="0.3">
      <c r="A27" s="7"/>
      <c r="B27" s="99"/>
      <c r="C27" s="34" t="s">
        <v>119</v>
      </c>
      <c r="D27" s="34"/>
      <c r="E27" s="34"/>
      <c r="F27" s="35"/>
      <c r="G27" s="7"/>
      <c r="H27" s="99"/>
      <c r="I27" s="34" t="s">
        <v>119</v>
      </c>
      <c r="J27" s="36" t="s">
        <v>148</v>
      </c>
      <c r="K27" s="34"/>
      <c r="L27" s="35"/>
      <c r="M27" s="10">
        <v>12</v>
      </c>
      <c r="N27" s="99"/>
      <c r="O27" s="34" t="s">
        <v>119</v>
      </c>
      <c r="P27" s="34"/>
      <c r="Q27" s="34"/>
      <c r="R27" s="35"/>
      <c r="S27" s="7"/>
      <c r="T27" s="99"/>
      <c r="U27" s="34" t="s">
        <v>119</v>
      </c>
      <c r="V27" s="36" t="s">
        <v>149</v>
      </c>
      <c r="W27" s="34"/>
      <c r="X27" s="35"/>
      <c r="Y27" s="10">
        <v>15</v>
      </c>
      <c r="Z27" s="99"/>
      <c r="AA27" s="34" t="s">
        <v>119</v>
      </c>
      <c r="AB27" s="34"/>
      <c r="AC27" s="34"/>
      <c r="AD27" s="35"/>
      <c r="AE27" s="7"/>
      <c r="AF27" s="99"/>
      <c r="AG27" s="34" t="s">
        <v>119</v>
      </c>
      <c r="AH27" s="34"/>
      <c r="AI27" s="34"/>
      <c r="AJ27" s="35"/>
      <c r="AK27" s="11"/>
      <c r="AL27" s="17"/>
      <c r="AM27" s="49">
        <v>250</v>
      </c>
      <c r="AN27" s="38" t="s">
        <v>146</v>
      </c>
      <c r="AO27" s="38" t="s">
        <v>146</v>
      </c>
      <c r="AP27" s="39" t="s">
        <v>150</v>
      </c>
    </row>
    <row r="28" spans="1:42"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4"/>
      <c r="AH28" s="34"/>
      <c r="AI28" s="34"/>
      <c r="AJ28" s="35"/>
      <c r="AK28" s="11"/>
      <c r="AL28" s="17"/>
      <c r="AM28" s="49">
        <v>225</v>
      </c>
      <c r="AN28" s="38" t="s">
        <v>146</v>
      </c>
      <c r="AO28" s="38" t="s">
        <v>143</v>
      </c>
      <c r="AP28" s="39" t="s">
        <v>147</v>
      </c>
    </row>
    <row r="29" spans="1:42" ht="14.4"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11"/>
      <c r="AL29" s="17"/>
      <c r="AM29" s="40"/>
      <c r="AN29" s="40"/>
      <c r="AO29" s="40"/>
      <c r="AP29" s="41"/>
    </row>
    <row r="30" spans="1:42"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11"/>
      <c r="AL30" s="17"/>
      <c r="AM30" s="40"/>
      <c r="AN30" s="40"/>
      <c r="AO30" s="40"/>
      <c r="AP30" s="41"/>
    </row>
    <row r="31" spans="1:42" ht="15.75" customHeight="1" x14ac:dyDescent="0.3">
      <c r="A31" s="7"/>
      <c r="B31" s="99"/>
      <c r="C31" s="34"/>
      <c r="D31" s="34"/>
      <c r="E31" s="34"/>
      <c r="F31" s="35"/>
      <c r="G31" s="7"/>
      <c r="H31" s="99"/>
      <c r="I31" s="34"/>
      <c r="J31" s="34"/>
      <c r="K31" s="34"/>
      <c r="L31" s="35"/>
      <c r="M31" s="7"/>
      <c r="N31" s="99"/>
      <c r="O31" s="34"/>
      <c r="P31" s="34"/>
      <c r="Q31" s="34"/>
      <c r="R31" s="35"/>
      <c r="S31" s="7"/>
      <c r="T31" s="99"/>
      <c r="U31" s="34"/>
      <c r="V31" s="34"/>
      <c r="W31" s="34"/>
      <c r="X31" s="35"/>
      <c r="Y31" s="7"/>
      <c r="Z31" s="99"/>
      <c r="AA31" s="34"/>
      <c r="AB31" s="34"/>
      <c r="AC31" s="34"/>
      <c r="AD31" s="35"/>
      <c r="AE31" s="7"/>
      <c r="AF31" s="99"/>
      <c r="AG31" s="34"/>
      <c r="AH31" s="34"/>
      <c r="AI31" s="34"/>
      <c r="AJ31" s="35"/>
      <c r="AK31" s="11"/>
      <c r="AL31" s="17"/>
      <c r="AM31" s="40"/>
      <c r="AN31" s="40"/>
      <c r="AO31" s="40"/>
      <c r="AP31" s="41"/>
    </row>
    <row r="32" spans="1:42" ht="15.75" customHeight="1" x14ac:dyDescent="0.3">
      <c r="A32" s="7"/>
      <c r="B32" s="99"/>
      <c r="C32" s="42" t="s">
        <v>135</v>
      </c>
      <c r="D32" s="43"/>
      <c r="E32" s="44" t="s">
        <v>136</v>
      </c>
      <c r="F32" s="45"/>
      <c r="G32" s="7"/>
      <c r="H32" s="99"/>
      <c r="I32" s="42" t="s">
        <v>135</v>
      </c>
      <c r="J32" s="43"/>
      <c r="K32" s="44" t="s">
        <v>136</v>
      </c>
      <c r="L32" s="45"/>
      <c r="M32" s="7"/>
      <c r="N32" s="99"/>
      <c r="O32" s="42" t="s">
        <v>135</v>
      </c>
      <c r="P32" s="43"/>
      <c r="Q32" s="44" t="s">
        <v>136</v>
      </c>
      <c r="R32" s="45"/>
      <c r="S32" s="7"/>
      <c r="T32" s="99"/>
      <c r="U32" s="42" t="s">
        <v>135</v>
      </c>
      <c r="V32" s="43"/>
      <c r="W32" s="44" t="s">
        <v>136</v>
      </c>
      <c r="X32" s="45"/>
      <c r="Y32" s="7"/>
      <c r="Z32" s="99"/>
      <c r="AA32" s="42" t="s">
        <v>135</v>
      </c>
      <c r="AB32" s="43"/>
      <c r="AC32" s="44" t="s">
        <v>136</v>
      </c>
      <c r="AD32" s="45"/>
      <c r="AE32" s="7"/>
      <c r="AF32" s="99"/>
      <c r="AG32" s="42" t="s">
        <v>135</v>
      </c>
      <c r="AH32" s="43"/>
      <c r="AI32" s="44" t="s">
        <v>136</v>
      </c>
      <c r="AJ32" s="45"/>
      <c r="AK32" s="11"/>
      <c r="AL32" s="17"/>
      <c r="AM32" s="46"/>
      <c r="AN32" s="47"/>
      <c r="AO32" s="46"/>
      <c r="AP32" s="48"/>
    </row>
    <row r="33" spans="1:42" ht="15.75" customHeight="1" x14ac:dyDescent="0.3">
      <c r="A33" s="7"/>
      <c r="B33" s="99"/>
      <c r="C33" s="25" t="s">
        <v>62</v>
      </c>
      <c r="D33" s="26" t="s">
        <v>102</v>
      </c>
      <c r="E33" s="27"/>
      <c r="F33" s="28" t="s">
        <v>103</v>
      </c>
      <c r="G33" s="7"/>
      <c r="H33" s="99"/>
      <c r="I33" s="25" t="s">
        <v>62</v>
      </c>
      <c r="J33" s="26" t="s">
        <v>102</v>
      </c>
      <c r="K33" s="27"/>
      <c r="L33" s="28" t="s">
        <v>103</v>
      </c>
      <c r="M33" s="7"/>
      <c r="N33" s="99"/>
      <c r="O33" s="25" t="s">
        <v>62</v>
      </c>
      <c r="P33" s="26" t="s">
        <v>102</v>
      </c>
      <c r="Q33" s="27"/>
      <c r="R33" s="28" t="s">
        <v>103</v>
      </c>
      <c r="S33" s="7"/>
      <c r="T33" s="99"/>
      <c r="U33" s="25" t="s">
        <v>62</v>
      </c>
      <c r="V33" s="26" t="s">
        <v>102</v>
      </c>
      <c r="W33" s="27"/>
      <c r="X33" s="28" t="s">
        <v>103</v>
      </c>
      <c r="Y33" s="7"/>
      <c r="Z33" s="99"/>
      <c r="AA33" s="25" t="s">
        <v>62</v>
      </c>
      <c r="AB33" s="26" t="s">
        <v>102</v>
      </c>
      <c r="AC33" s="27"/>
      <c r="AD33" s="28" t="s">
        <v>103</v>
      </c>
      <c r="AE33" s="7"/>
      <c r="AF33" s="99"/>
      <c r="AG33" s="29" t="s">
        <v>151</v>
      </c>
      <c r="AH33" s="26" t="s">
        <v>102</v>
      </c>
      <c r="AI33" s="27"/>
      <c r="AJ33" s="28" t="s">
        <v>103</v>
      </c>
      <c r="AK33" s="11"/>
      <c r="AL33" s="17"/>
      <c r="AM33" s="50"/>
      <c r="AN33" s="51"/>
      <c r="AO33" s="52"/>
      <c r="AP33" s="53"/>
    </row>
    <row r="34" spans="1:42" ht="15.75" customHeight="1" x14ac:dyDescent="0.3">
      <c r="A34" s="7"/>
      <c r="B34" s="99"/>
      <c r="C34" s="34" t="s">
        <v>109</v>
      </c>
      <c r="D34" s="34"/>
      <c r="E34" s="34"/>
      <c r="F34" s="35"/>
      <c r="G34" s="7"/>
      <c r="H34" s="99"/>
      <c r="I34" s="34" t="s">
        <v>109</v>
      </c>
      <c r="J34" s="34"/>
      <c r="K34" s="34"/>
      <c r="L34" s="35"/>
      <c r="M34" s="7"/>
      <c r="N34" s="99"/>
      <c r="O34" s="34" t="s">
        <v>109</v>
      </c>
      <c r="P34" s="34"/>
      <c r="Q34" s="34"/>
      <c r="R34" s="35"/>
      <c r="S34" s="7"/>
      <c r="T34" s="99"/>
      <c r="U34" s="34" t="s">
        <v>109</v>
      </c>
      <c r="V34" s="34"/>
      <c r="W34" s="34"/>
      <c r="X34" s="35"/>
      <c r="Y34" s="7"/>
      <c r="Z34" s="99"/>
      <c r="AA34" s="34" t="s">
        <v>109</v>
      </c>
      <c r="AB34" s="34"/>
      <c r="AC34" s="34"/>
      <c r="AD34" s="35"/>
      <c r="AE34" s="7"/>
      <c r="AF34" s="99"/>
      <c r="AG34" s="34" t="s">
        <v>109</v>
      </c>
      <c r="AH34" s="36" t="s">
        <v>152</v>
      </c>
      <c r="AI34" s="34"/>
      <c r="AJ34" s="35"/>
      <c r="AK34" s="11"/>
      <c r="AL34" s="17"/>
      <c r="AM34" s="40"/>
      <c r="AN34" s="40"/>
      <c r="AO34" s="40"/>
      <c r="AP34" s="41"/>
    </row>
    <row r="35" spans="1:42" ht="15.75" customHeight="1" x14ac:dyDescent="0.3">
      <c r="A35" s="7"/>
      <c r="B35" s="99"/>
      <c r="C35" s="34"/>
      <c r="D35" s="34"/>
      <c r="E35" s="34"/>
      <c r="F35" s="35"/>
      <c r="G35" s="7"/>
      <c r="H35" s="99"/>
      <c r="I35" s="34"/>
      <c r="J35" s="34"/>
      <c r="K35" s="34"/>
      <c r="L35" s="35"/>
      <c r="M35" s="7"/>
      <c r="N35" s="99"/>
      <c r="O35" s="34"/>
      <c r="P35" s="34"/>
      <c r="Q35" s="34"/>
      <c r="R35" s="35"/>
      <c r="S35" s="7"/>
      <c r="T35" s="99"/>
      <c r="U35" s="34"/>
      <c r="V35" s="34"/>
      <c r="W35" s="34"/>
      <c r="X35" s="35"/>
      <c r="Y35" s="7"/>
      <c r="Z35" s="99"/>
      <c r="AA35" s="34"/>
      <c r="AB35" s="34"/>
      <c r="AC35" s="34"/>
      <c r="AD35" s="35"/>
      <c r="AE35" s="7"/>
      <c r="AF35" s="99"/>
      <c r="AG35" s="34"/>
      <c r="AH35" s="34"/>
      <c r="AI35" s="34"/>
      <c r="AJ35" s="35"/>
      <c r="AK35" s="11"/>
      <c r="AL35" s="17"/>
      <c r="AM35" s="40"/>
      <c r="AN35" s="40"/>
      <c r="AO35" s="40"/>
      <c r="AP35" s="41"/>
    </row>
    <row r="36" spans="1:42" ht="15.75" customHeight="1" x14ac:dyDescent="0.3">
      <c r="A36" s="7"/>
      <c r="B36" s="99"/>
      <c r="C36" s="34" t="s">
        <v>119</v>
      </c>
      <c r="D36" s="34"/>
      <c r="E36" s="34"/>
      <c r="F36" s="35"/>
      <c r="G36" s="7"/>
      <c r="H36" s="99"/>
      <c r="I36" s="34" t="s">
        <v>119</v>
      </c>
      <c r="J36" s="34"/>
      <c r="K36" s="34"/>
      <c r="L36" s="35"/>
      <c r="M36" s="7"/>
      <c r="N36" s="99"/>
      <c r="O36" s="34" t="s">
        <v>119</v>
      </c>
      <c r="P36" s="34"/>
      <c r="Q36" s="34"/>
      <c r="R36" s="35"/>
      <c r="S36" s="7"/>
      <c r="T36" s="99"/>
      <c r="U36" s="34" t="s">
        <v>119</v>
      </c>
      <c r="V36" s="34"/>
      <c r="W36" s="34"/>
      <c r="X36" s="35"/>
      <c r="Y36" s="7"/>
      <c r="Z36" s="99"/>
      <c r="AA36" s="34" t="s">
        <v>119</v>
      </c>
      <c r="AB36" s="34"/>
      <c r="AC36" s="34"/>
      <c r="AD36" s="35"/>
      <c r="AE36" s="7"/>
      <c r="AF36" s="99"/>
      <c r="AG36" s="34" t="s">
        <v>119</v>
      </c>
      <c r="AH36" s="36" t="s">
        <v>153</v>
      </c>
      <c r="AI36" s="34"/>
      <c r="AJ36" s="35"/>
      <c r="AK36" s="10">
        <v>9</v>
      </c>
      <c r="AL36" s="17"/>
      <c r="AM36" s="40"/>
      <c r="AN36" s="40"/>
      <c r="AO36" s="40"/>
      <c r="AP36" s="41"/>
    </row>
    <row r="37" spans="1:42"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99"/>
      <c r="AG37" s="34"/>
      <c r="AH37" s="34"/>
      <c r="AI37" s="34"/>
      <c r="AJ37" s="35"/>
      <c r="AK37" s="10">
        <v>9</v>
      </c>
      <c r="AL37" s="17"/>
      <c r="AM37" s="40"/>
      <c r="AN37" s="40"/>
      <c r="AO37" s="40"/>
      <c r="AP37" s="41"/>
    </row>
    <row r="38" spans="1:42"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11"/>
      <c r="AL38" s="17"/>
      <c r="AM38" s="40"/>
      <c r="AN38" s="40"/>
      <c r="AO38" s="40"/>
      <c r="AP38" s="41"/>
    </row>
    <row r="39" spans="1:42"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11"/>
      <c r="AL39" s="17"/>
      <c r="AM39" s="40"/>
      <c r="AN39" s="40"/>
      <c r="AO39" s="40"/>
      <c r="AP39" s="41"/>
    </row>
    <row r="40" spans="1:42" ht="15.75" customHeight="1" x14ac:dyDescent="0.3">
      <c r="A40" s="7"/>
      <c r="B40" s="99"/>
      <c r="C40" s="34"/>
      <c r="D40" s="34"/>
      <c r="E40" s="34"/>
      <c r="F40" s="35"/>
      <c r="G40" s="7"/>
      <c r="H40" s="99"/>
      <c r="I40" s="34"/>
      <c r="J40" s="34"/>
      <c r="K40" s="34"/>
      <c r="L40" s="35"/>
      <c r="M40" s="7"/>
      <c r="N40" s="99"/>
      <c r="O40" s="34"/>
      <c r="P40" s="34"/>
      <c r="Q40" s="34"/>
      <c r="R40" s="35"/>
      <c r="S40" s="7"/>
      <c r="T40" s="99"/>
      <c r="U40" s="34"/>
      <c r="V40" s="34"/>
      <c r="W40" s="34"/>
      <c r="X40" s="35"/>
      <c r="Y40" s="7"/>
      <c r="Z40" s="99"/>
      <c r="AA40" s="34"/>
      <c r="AB40" s="34"/>
      <c r="AC40" s="34"/>
      <c r="AD40" s="35"/>
      <c r="AE40" s="7"/>
      <c r="AF40" s="99"/>
      <c r="AG40" s="34"/>
      <c r="AH40" s="34"/>
      <c r="AI40" s="34"/>
      <c r="AJ40" s="35"/>
      <c r="AK40" s="11"/>
      <c r="AL40" s="17"/>
      <c r="AM40" s="40"/>
      <c r="AN40" s="40"/>
      <c r="AO40" s="40"/>
      <c r="AP40" s="41"/>
    </row>
    <row r="41" spans="1:42" ht="15.75" customHeight="1" x14ac:dyDescent="0.3">
      <c r="A41" s="7"/>
      <c r="B41" s="99"/>
      <c r="C41" s="42" t="s">
        <v>135</v>
      </c>
      <c r="D41" s="43"/>
      <c r="E41" s="44" t="s">
        <v>136</v>
      </c>
      <c r="F41" s="45"/>
      <c r="G41" s="7"/>
      <c r="H41" s="99"/>
      <c r="I41" s="42" t="s">
        <v>135</v>
      </c>
      <c r="J41" s="43"/>
      <c r="K41" s="44" t="s">
        <v>136</v>
      </c>
      <c r="L41" s="45"/>
      <c r="M41" s="7"/>
      <c r="N41" s="99"/>
      <c r="O41" s="42" t="s">
        <v>135</v>
      </c>
      <c r="P41" s="43"/>
      <c r="Q41" s="44" t="s">
        <v>136</v>
      </c>
      <c r="R41" s="45"/>
      <c r="S41" s="7"/>
      <c r="T41" s="99"/>
      <c r="U41" s="42" t="s">
        <v>135</v>
      </c>
      <c r="V41" s="43"/>
      <c r="W41" s="44" t="s">
        <v>136</v>
      </c>
      <c r="X41" s="45"/>
      <c r="Y41" s="7"/>
      <c r="Z41" s="99"/>
      <c r="AA41" s="42" t="s">
        <v>135</v>
      </c>
      <c r="AB41" s="43"/>
      <c r="AC41" s="44" t="s">
        <v>136</v>
      </c>
      <c r="AD41" s="45"/>
      <c r="AE41" s="7"/>
      <c r="AF41" s="99"/>
      <c r="AG41" s="42" t="s">
        <v>135</v>
      </c>
      <c r="AH41" s="43"/>
      <c r="AI41" s="44" t="s">
        <v>136</v>
      </c>
      <c r="AJ41" s="45"/>
      <c r="AK41" s="11"/>
      <c r="AL41" s="17"/>
      <c r="AM41" s="46"/>
      <c r="AN41" s="47"/>
      <c r="AO41" s="46"/>
      <c r="AP41" s="48"/>
    </row>
    <row r="42" spans="1:42" ht="15.75" customHeight="1" x14ac:dyDescent="0.3">
      <c r="A42" s="7"/>
      <c r="B42" s="99"/>
      <c r="C42" s="25" t="s">
        <v>154</v>
      </c>
      <c r="D42" s="26" t="s">
        <v>102</v>
      </c>
      <c r="E42" s="27"/>
      <c r="F42" s="28" t="s">
        <v>103</v>
      </c>
      <c r="G42" s="7"/>
      <c r="H42" s="99"/>
      <c r="I42" s="25" t="s">
        <v>154</v>
      </c>
      <c r="J42" s="26" t="s">
        <v>102</v>
      </c>
      <c r="K42" s="27"/>
      <c r="L42" s="28" t="s">
        <v>103</v>
      </c>
      <c r="M42" s="7"/>
      <c r="N42" s="99"/>
      <c r="O42" s="25" t="s">
        <v>154</v>
      </c>
      <c r="P42" s="26" t="s">
        <v>102</v>
      </c>
      <c r="Q42" s="27"/>
      <c r="R42" s="28" t="s">
        <v>103</v>
      </c>
      <c r="S42" s="7"/>
      <c r="T42" s="99"/>
      <c r="U42" s="25" t="s">
        <v>154</v>
      </c>
      <c r="V42" s="26" t="s">
        <v>102</v>
      </c>
      <c r="W42" s="27"/>
      <c r="X42" s="28" t="s">
        <v>103</v>
      </c>
      <c r="Y42" s="7"/>
      <c r="Z42" s="99"/>
      <c r="AA42" s="25" t="s">
        <v>154</v>
      </c>
      <c r="AB42" s="26" t="s">
        <v>102</v>
      </c>
      <c r="AC42" s="27"/>
      <c r="AD42" s="28" t="s">
        <v>103</v>
      </c>
      <c r="AE42" s="7"/>
      <c r="AF42" s="99"/>
      <c r="AG42" s="25" t="s">
        <v>154</v>
      </c>
      <c r="AH42" s="26" t="s">
        <v>102</v>
      </c>
      <c r="AI42" s="27"/>
      <c r="AJ42" s="28" t="s">
        <v>103</v>
      </c>
      <c r="AK42" s="11"/>
      <c r="AL42" s="17"/>
      <c r="AM42" s="50"/>
      <c r="AN42" s="51"/>
      <c r="AO42" s="52"/>
      <c r="AP42" s="53"/>
    </row>
    <row r="43" spans="1:42" ht="15.75" customHeight="1" x14ac:dyDescent="0.3">
      <c r="A43" s="7"/>
      <c r="B43" s="99"/>
      <c r="C43" s="34" t="s">
        <v>109</v>
      </c>
      <c r="D43" s="36" t="s">
        <v>155</v>
      </c>
      <c r="E43" s="36" t="s">
        <v>156</v>
      </c>
      <c r="F43" s="35"/>
      <c r="G43" s="7"/>
      <c r="H43" s="99"/>
      <c r="I43" s="34" t="s">
        <v>109</v>
      </c>
      <c r="J43" s="34"/>
      <c r="K43" s="34"/>
      <c r="L43" s="35"/>
      <c r="M43" s="7"/>
      <c r="N43" s="99"/>
      <c r="O43" s="34" t="s">
        <v>109</v>
      </c>
      <c r="P43" s="34"/>
      <c r="Q43" s="34"/>
      <c r="R43" s="35"/>
      <c r="S43" s="7"/>
      <c r="T43" s="99"/>
      <c r="U43" s="34" t="s">
        <v>109</v>
      </c>
      <c r="V43" s="34"/>
      <c r="W43" s="34"/>
      <c r="X43" s="35"/>
      <c r="Y43" s="7"/>
      <c r="Z43" s="99"/>
      <c r="AA43" s="34" t="s">
        <v>109</v>
      </c>
      <c r="AB43" s="34"/>
      <c r="AC43" s="34"/>
      <c r="AD43" s="35"/>
      <c r="AE43" s="7"/>
      <c r="AF43" s="99"/>
      <c r="AG43" s="34" t="s">
        <v>109</v>
      </c>
      <c r="AH43" s="36" t="s">
        <v>157</v>
      </c>
      <c r="AI43" s="34"/>
      <c r="AJ43" s="35"/>
      <c r="AK43" s="11"/>
      <c r="AL43" s="17"/>
      <c r="AM43" s="40"/>
      <c r="AN43" s="40"/>
      <c r="AO43" s="40"/>
      <c r="AP43" s="41"/>
    </row>
    <row r="44" spans="1:42" ht="15.75" customHeight="1" x14ac:dyDescent="0.3">
      <c r="A44" s="7"/>
      <c r="B44" s="99"/>
      <c r="C44" s="34"/>
      <c r="D44" s="34"/>
      <c r="E44" s="34"/>
      <c r="F44" s="35"/>
      <c r="G44" s="7"/>
      <c r="H44" s="99"/>
      <c r="I44" s="34"/>
      <c r="J44" s="34"/>
      <c r="K44" s="34"/>
      <c r="L44" s="35"/>
      <c r="M44" s="7"/>
      <c r="N44" s="99"/>
      <c r="O44" s="34"/>
      <c r="P44" s="34"/>
      <c r="Q44" s="34"/>
      <c r="R44" s="35"/>
      <c r="S44" s="7"/>
      <c r="T44" s="99"/>
      <c r="U44" s="34"/>
      <c r="V44" s="34"/>
      <c r="W44" s="34"/>
      <c r="X44" s="35"/>
      <c r="Y44" s="7"/>
      <c r="Z44" s="99"/>
      <c r="AA44" s="34"/>
      <c r="AB44" s="34"/>
      <c r="AC44" s="34"/>
      <c r="AD44" s="35"/>
      <c r="AE44" s="7"/>
      <c r="AF44" s="99"/>
      <c r="AG44" s="34"/>
      <c r="AH44" s="34"/>
      <c r="AI44" s="34"/>
      <c r="AJ44" s="35"/>
      <c r="AK44" s="11"/>
      <c r="AL44" s="17"/>
      <c r="AM44" s="40"/>
      <c r="AN44" s="40"/>
      <c r="AO44" s="40"/>
      <c r="AP44" s="41"/>
    </row>
    <row r="45" spans="1:42" ht="15.75" customHeight="1" x14ac:dyDescent="0.3">
      <c r="A45" s="7"/>
      <c r="B45" s="99"/>
      <c r="C45" s="34" t="s">
        <v>119</v>
      </c>
      <c r="D45" s="36" t="s">
        <v>158</v>
      </c>
      <c r="E45" s="36" t="s">
        <v>159</v>
      </c>
      <c r="F45" s="35"/>
      <c r="G45" s="10">
        <v>18</v>
      </c>
      <c r="H45" s="99"/>
      <c r="I45" s="34" t="s">
        <v>119</v>
      </c>
      <c r="J45" s="34"/>
      <c r="K45" s="34"/>
      <c r="L45" s="35"/>
      <c r="M45" s="7"/>
      <c r="N45" s="99"/>
      <c r="O45" s="34" t="s">
        <v>119</v>
      </c>
      <c r="P45" s="34"/>
      <c r="Q45" s="34"/>
      <c r="R45" s="35"/>
      <c r="S45" s="7"/>
      <c r="T45" s="99"/>
      <c r="U45" s="34" t="s">
        <v>119</v>
      </c>
      <c r="V45" s="34"/>
      <c r="W45" s="34"/>
      <c r="X45" s="35"/>
      <c r="Y45" s="7"/>
      <c r="Z45" s="99"/>
      <c r="AA45" s="34" t="s">
        <v>119</v>
      </c>
      <c r="AB45" s="34"/>
      <c r="AC45" s="34"/>
      <c r="AD45" s="35"/>
      <c r="AE45" s="7"/>
      <c r="AF45" s="99"/>
      <c r="AG45" s="36" t="s">
        <v>121</v>
      </c>
      <c r="AH45" s="36" t="s">
        <v>160</v>
      </c>
      <c r="AI45" s="34"/>
      <c r="AJ45" s="35"/>
      <c r="AK45" s="10">
        <v>9</v>
      </c>
      <c r="AL45" s="17"/>
      <c r="AM45" s="40"/>
      <c r="AN45" s="40"/>
      <c r="AO45" s="40"/>
      <c r="AP45" s="41"/>
    </row>
    <row r="46" spans="1:42" ht="15.75" customHeight="1" x14ac:dyDescent="0.3">
      <c r="A46" s="7"/>
      <c r="B46" s="99"/>
      <c r="C46" s="34"/>
      <c r="D46" s="36" t="s">
        <v>158</v>
      </c>
      <c r="E46" s="34"/>
      <c r="F46" s="35"/>
      <c r="G46" s="10">
        <v>4</v>
      </c>
      <c r="H46" s="99"/>
      <c r="I46" s="34"/>
      <c r="J46" s="34"/>
      <c r="K46" s="34"/>
      <c r="L46" s="35"/>
      <c r="M46" s="7"/>
      <c r="N46" s="99"/>
      <c r="O46" s="34"/>
      <c r="P46" s="34"/>
      <c r="Q46" s="34"/>
      <c r="R46" s="35"/>
      <c r="S46" s="7"/>
      <c r="T46" s="99"/>
      <c r="U46" s="34"/>
      <c r="V46" s="34"/>
      <c r="W46" s="34"/>
      <c r="X46" s="35"/>
      <c r="Y46" s="7"/>
      <c r="Z46" s="99"/>
      <c r="AA46" s="34"/>
      <c r="AB46" s="34"/>
      <c r="AC46" s="34"/>
      <c r="AD46" s="35"/>
      <c r="AE46" s="7"/>
      <c r="AF46" s="99"/>
      <c r="AG46" s="36" t="s">
        <v>128</v>
      </c>
      <c r="AH46" s="36" t="s">
        <v>160</v>
      </c>
      <c r="AI46" s="34"/>
      <c r="AJ46" s="35"/>
      <c r="AK46" s="10">
        <v>9</v>
      </c>
      <c r="AL46" s="17"/>
      <c r="AM46" s="40"/>
      <c r="AN46" s="40"/>
      <c r="AO46" s="40"/>
      <c r="AP46" s="41"/>
    </row>
    <row r="47" spans="1:42"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11"/>
      <c r="AL47" s="17"/>
      <c r="AM47" s="40"/>
      <c r="AN47" s="40"/>
      <c r="AO47" s="40"/>
      <c r="AP47" s="41"/>
    </row>
    <row r="48" spans="1:42"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11"/>
      <c r="AL48" s="17"/>
      <c r="AM48" s="40"/>
      <c r="AN48" s="40"/>
      <c r="AO48" s="40"/>
      <c r="AP48" s="41"/>
    </row>
    <row r="49" spans="1:42" ht="15.75" customHeight="1" x14ac:dyDescent="0.3">
      <c r="A49" s="7"/>
      <c r="B49" s="99"/>
      <c r="C49" s="34"/>
      <c r="D49" s="34"/>
      <c r="E49" s="34"/>
      <c r="F49" s="35"/>
      <c r="G49" s="7"/>
      <c r="H49" s="99"/>
      <c r="I49" s="34"/>
      <c r="J49" s="34"/>
      <c r="K49" s="34"/>
      <c r="L49" s="35"/>
      <c r="M49" s="7"/>
      <c r="N49" s="99"/>
      <c r="O49" s="34"/>
      <c r="P49" s="34"/>
      <c r="Q49" s="34"/>
      <c r="R49" s="35"/>
      <c r="S49" s="7"/>
      <c r="T49" s="99"/>
      <c r="U49" s="34"/>
      <c r="V49" s="34"/>
      <c r="W49" s="34"/>
      <c r="X49" s="35"/>
      <c r="Y49" s="7"/>
      <c r="Z49" s="99"/>
      <c r="AA49" s="34"/>
      <c r="AB49" s="34"/>
      <c r="AC49" s="34"/>
      <c r="AD49" s="35"/>
      <c r="AE49" s="7"/>
      <c r="AF49" s="99"/>
      <c r="AG49" s="34"/>
      <c r="AH49" s="34"/>
      <c r="AI49" s="34"/>
      <c r="AJ49" s="35"/>
      <c r="AK49" s="11"/>
      <c r="AL49" s="17"/>
      <c r="AM49" s="40"/>
      <c r="AN49" s="40"/>
      <c r="AO49" s="40"/>
      <c r="AP49" s="41"/>
    </row>
    <row r="50" spans="1:42" ht="15.75" customHeight="1" x14ac:dyDescent="0.3">
      <c r="A50" s="7"/>
      <c r="B50" s="99"/>
      <c r="C50" s="42" t="s">
        <v>135</v>
      </c>
      <c r="D50" s="43"/>
      <c r="E50" s="44" t="s">
        <v>136</v>
      </c>
      <c r="F50" s="45"/>
      <c r="G50" s="7"/>
      <c r="H50" s="99"/>
      <c r="I50" s="42" t="s">
        <v>135</v>
      </c>
      <c r="J50" s="43"/>
      <c r="K50" s="44" t="s">
        <v>136</v>
      </c>
      <c r="L50" s="45"/>
      <c r="M50" s="7"/>
      <c r="N50" s="99"/>
      <c r="O50" s="42" t="s">
        <v>135</v>
      </c>
      <c r="P50" s="43"/>
      <c r="Q50" s="44" t="s">
        <v>136</v>
      </c>
      <c r="R50" s="45"/>
      <c r="S50" s="7"/>
      <c r="T50" s="99"/>
      <c r="U50" s="42" t="s">
        <v>135</v>
      </c>
      <c r="V50" s="43"/>
      <c r="W50" s="44" t="s">
        <v>136</v>
      </c>
      <c r="X50" s="45"/>
      <c r="Y50" s="7"/>
      <c r="Z50" s="99"/>
      <c r="AA50" s="42" t="s">
        <v>135</v>
      </c>
      <c r="AB50" s="43"/>
      <c r="AC50" s="44" t="s">
        <v>136</v>
      </c>
      <c r="AD50" s="45"/>
      <c r="AE50" s="7"/>
      <c r="AF50" s="99"/>
      <c r="AG50" s="42" t="s">
        <v>135</v>
      </c>
      <c r="AH50" s="43"/>
      <c r="AI50" s="44" t="s">
        <v>136</v>
      </c>
      <c r="AJ50" s="45"/>
      <c r="AK50" s="11"/>
      <c r="AL50" s="17"/>
      <c r="AM50" s="46"/>
      <c r="AN50" s="47"/>
      <c r="AO50" s="46"/>
      <c r="AP50" s="48"/>
    </row>
    <row r="51" spans="1:42" ht="15.75" customHeight="1" x14ac:dyDescent="0.3">
      <c r="A51" s="7"/>
      <c r="B51" s="99"/>
      <c r="C51" s="25" t="s">
        <v>161</v>
      </c>
      <c r="D51" s="26" t="s">
        <v>102</v>
      </c>
      <c r="E51" s="27"/>
      <c r="F51" s="28" t="s">
        <v>103</v>
      </c>
      <c r="G51" s="7"/>
      <c r="H51" s="99"/>
      <c r="I51" s="25" t="s">
        <v>161</v>
      </c>
      <c r="J51" s="26" t="s">
        <v>102</v>
      </c>
      <c r="K51" s="27"/>
      <c r="L51" s="28" t="s">
        <v>103</v>
      </c>
      <c r="M51" s="7"/>
      <c r="N51" s="99"/>
      <c r="O51" s="25" t="s">
        <v>161</v>
      </c>
      <c r="P51" s="26" t="s">
        <v>102</v>
      </c>
      <c r="Q51" s="27"/>
      <c r="R51" s="28" t="s">
        <v>103</v>
      </c>
      <c r="S51" s="7"/>
      <c r="T51" s="99"/>
      <c r="U51" s="25" t="s">
        <v>161</v>
      </c>
      <c r="V51" s="26" t="s">
        <v>102</v>
      </c>
      <c r="W51" s="27"/>
      <c r="X51" s="28" t="s">
        <v>103</v>
      </c>
      <c r="Y51" s="7"/>
      <c r="Z51" s="99"/>
      <c r="AA51" s="29" t="s">
        <v>161</v>
      </c>
      <c r="AB51" s="26" t="s">
        <v>102</v>
      </c>
      <c r="AC51" s="27"/>
      <c r="AD51" s="28" t="s">
        <v>103</v>
      </c>
      <c r="AE51" s="7"/>
      <c r="AF51" s="99"/>
      <c r="AG51" s="25" t="s">
        <v>161</v>
      </c>
      <c r="AH51" s="26" t="s">
        <v>102</v>
      </c>
      <c r="AI51" s="27"/>
      <c r="AJ51" s="28" t="s">
        <v>103</v>
      </c>
      <c r="AK51" s="11"/>
      <c r="AL51" s="17"/>
      <c r="AM51" s="50"/>
      <c r="AN51" s="51"/>
      <c r="AO51" s="52"/>
      <c r="AP51" s="53"/>
    </row>
    <row r="52" spans="1:42" ht="15.75" customHeight="1" x14ac:dyDescent="0.3">
      <c r="A52" s="7"/>
      <c r="B52" s="99"/>
      <c r="C52" s="34" t="s">
        <v>109</v>
      </c>
      <c r="D52" s="36" t="s">
        <v>162</v>
      </c>
      <c r="E52" s="34"/>
      <c r="F52" s="35"/>
      <c r="G52" s="7"/>
      <c r="H52" s="99"/>
      <c r="I52" s="34" t="s">
        <v>109</v>
      </c>
      <c r="J52" s="36"/>
      <c r="K52" s="34"/>
      <c r="L52" s="35"/>
      <c r="M52" s="7"/>
      <c r="N52" s="99"/>
      <c r="O52" s="34" t="s">
        <v>109</v>
      </c>
      <c r="P52" s="36" t="s">
        <v>163</v>
      </c>
      <c r="Q52" s="34"/>
      <c r="R52" s="35"/>
      <c r="S52" s="7"/>
      <c r="T52" s="99"/>
      <c r="U52" s="34" t="s">
        <v>109</v>
      </c>
      <c r="V52" s="34"/>
      <c r="W52" s="34"/>
      <c r="X52" s="35"/>
      <c r="Y52" s="7"/>
      <c r="Z52" s="99"/>
      <c r="AA52" s="34" t="s">
        <v>109</v>
      </c>
      <c r="AB52" s="36" t="s">
        <v>164</v>
      </c>
      <c r="AC52" s="34"/>
      <c r="AD52" s="35"/>
      <c r="AE52" s="7"/>
      <c r="AF52" s="99"/>
      <c r="AG52" s="34" t="s">
        <v>109</v>
      </c>
      <c r="AH52" s="34"/>
      <c r="AI52" s="34"/>
      <c r="AJ52" s="35"/>
      <c r="AK52" s="11"/>
      <c r="AL52" s="17"/>
      <c r="AM52" s="40"/>
      <c r="AN52" s="40"/>
      <c r="AO52" s="40"/>
      <c r="AP52" s="41"/>
    </row>
    <row r="53" spans="1:42" ht="15.75" customHeight="1" x14ac:dyDescent="0.3">
      <c r="A53" s="7"/>
      <c r="B53" s="99"/>
      <c r="C53" s="34"/>
      <c r="D53" s="34"/>
      <c r="E53" s="34"/>
      <c r="F53" s="35"/>
      <c r="G53" s="7"/>
      <c r="H53" s="99"/>
      <c r="I53" s="34"/>
      <c r="J53" s="34"/>
      <c r="K53" s="34"/>
      <c r="L53" s="35"/>
      <c r="M53" s="7"/>
      <c r="N53" s="99"/>
      <c r="O53" s="34"/>
      <c r="P53" s="34"/>
      <c r="Q53" s="34"/>
      <c r="R53" s="35"/>
      <c r="S53" s="7"/>
      <c r="T53" s="99"/>
      <c r="U53" s="34"/>
      <c r="V53" s="34"/>
      <c r="W53" s="34"/>
      <c r="X53" s="35"/>
      <c r="Y53" s="7"/>
      <c r="Z53" s="99"/>
      <c r="AA53" s="34"/>
      <c r="AB53" s="34"/>
      <c r="AC53" s="34"/>
      <c r="AD53" s="35"/>
      <c r="AE53" s="7"/>
      <c r="AF53" s="99"/>
      <c r="AG53" s="34"/>
      <c r="AH53" s="34"/>
      <c r="AI53" s="34"/>
      <c r="AJ53" s="35"/>
      <c r="AK53" s="11"/>
      <c r="AL53" s="17"/>
      <c r="AM53" s="40"/>
      <c r="AN53" s="40"/>
      <c r="AO53" s="40"/>
      <c r="AP53" s="41"/>
    </row>
    <row r="54" spans="1:42" ht="15.75" customHeight="1" x14ac:dyDescent="0.3">
      <c r="A54" s="7"/>
      <c r="B54" s="99"/>
      <c r="C54" s="34" t="s">
        <v>119</v>
      </c>
      <c r="D54" s="36" t="s">
        <v>165</v>
      </c>
      <c r="E54" s="34"/>
      <c r="F54" s="35"/>
      <c r="G54" s="10">
        <v>12</v>
      </c>
      <c r="H54" s="99"/>
      <c r="I54" s="34" t="s">
        <v>119</v>
      </c>
      <c r="J54" s="34"/>
      <c r="K54" s="34"/>
      <c r="L54" s="35"/>
      <c r="M54" s="7"/>
      <c r="N54" s="99"/>
      <c r="O54" s="34" t="s">
        <v>119</v>
      </c>
      <c r="P54" s="36" t="s">
        <v>166</v>
      </c>
      <c r="Q54" s="36" t="s">
        <v>167</v>
      </c>
      <c r="R54" s="35"/>
      <c r="S54" s="10">
        <v>4</v>
      </c>
      <c r="T54" s="99"/>
      <c r="U54" s="34" t="s">
        <v>119</v>
      </c>
      <c r="V54" s="34"/>
      <c r="W54" s="34"/>
      <c r="X54" s="35"/>
      <c r="Y54" s="7"/>
      <c r="Z54" s="99"/>
      <c r="AA54" s="34" t="s">
        <v>119</v>
      </c>
      <c r="AB54" s="36" t="s">
        <v>168</v>
      </c>
      <c r="AC54" s="34"/>
      <c r="AD54" s="35"/>
      <c r="AE54" s="10">
        <v>12</v>
      </c>
      <c r="AF54" s="99"/>
      <c r="AG54" s="34" t="s">
        <v>119</v>
      </c>
      <c r="AH54" s="34"/>
      <c r="AI54" s="34"/>
      <c r="AJ54" s="35"/>
      <c r="AK54" s="11"/>
      <c r="AL54" s="17"/>
      <c r="AM54" s="40"/>
      <c r="AN54" s="40"/>
      <c r="AO54" s="40"/>
      <c r="AP54" s="41"/>
    </row>
    <row r="55" spans="1:42" ht="15.75" customHeight="1" x14ac:dyDescent="0.3">
      <c r="A55" s="7"/>
      <c r="B55" s="99"/>
      <c r="C55" s="34"/>
      <c r="D55" s="34"/>
      <c r="E55" s="34"/>
      <c r="F55" s="35"/>
      <c r="G55" s="7"/>
      <c r="H55" s="99"/>
      <c r="I55" s="34"/>
      <c r="J55" s="34"/>
      <c r="K55" s="34"/>
      <c r="L55" s="35"/>
      <c r="M55" s="7"/>
      <c r="N55" s="99"/>
      <c r="O55" s="34"/>
      <c r="P55" s="34"/>
      <c r="Q55" s="34"/>
      <c r="R55" s="35"/>
      <c r="S55" s="10">
        <v>12</v>
      </c>
      <c r="T55" s="99"/>
      <c r="U55" s="34"/>
      <c r="V55" s="34"/>
      <c r="W55" s="34"/>
      <c r="X55" s="35"/>
      <c r="Y55" s="7"/>
      <c r="Z55" s="99"/>
      <c r="AA55" s="34"/>
      <c r="AB55" s="34"/>
      <c r="AC55" s="34"/>
      <c r="AD55" s="35"/>
      <c r="AE55" s="7"/>
      <c r="AF55" s="99"/>
      <c r="AG55" s="34"/>
      <c r="AH55" s="34"/>
      <c r="AI55" s="34"/>
      <c r="AJ55" s="35"/>
      <c r="AK55" s="11"/>
      <c r="AL55" s="17"/>
      <c r="AM55" s="40"/>
      <c r="AN55" s="40"/>
      <c r="AO55" s="40"/>
      <c r="AP55" s="41"/>
    </row>
    <row r="56" spans="1:42"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11"/>
      <c r="AL56" s="17"/>
      <c r="AM56" s="40"/>
      <c r="AN56" s="40"/>
      <c r="AO56" s="40"/>
      <c r="AP56" s="41"/>
    </row>
    <row r="57" spans="1:42"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11"/>
      <c r="AL57" s="17"/>
      <c r="AM57" s="40"/>
      <c r="AN57" s="40"/>
      <c r="AO57" s="40"/>
      <c r="AP57" s="41"/>
    </row>
    <row r="58" spans="1:42" ht="15.75" customHeight="1" x14ac:dyDescent="0.3">
      <c r="A58" s="7"/>
      <c r="B58" s="99"/>
      <c r="C58" s="34"/>
      <c r="D58" s="34"/>
      <c r="E58" s="34"/>
      <c r="F58" s="35"/>
      <c r="G58" s="7"/>
      <c r="H58" s="99"/>
      <c r="I58" s="34"/>
      <c r="J58" s="34"/>
      <c r="K58" s="34"/>
      <c r="L58" s="35"/>
      <c r="M58" s="7"/>
      <c r="N58" s="99"/>
      <c r="O58" s="34"/>
      <c r="P58" s="34"/>
      <c r="Q58" s="34"/>
      <c r="R58" s="35"/>
      <c r="S58" s="7"/>
      <c r="T58" s="99"/>
      <c r="U58" s="34"/>
      <c r="V58" s="34"/>
      <c r="W58" s="34"/>
      <c r="X58" s="35"/>
      <c r="Y58" s="7"/>
      <c r="Z58" s="99"/>
      <c r="AA58" s="34"/>
      <c r="AB58" s="34"/>
      <c r="AC58" s="34"/>
      <c r="AD58" s="35"/>
      <c r="AE58" s="7"/>
      <c r="AF58" s="99"/>
      <c r="AG58" s="34"/>
      <c r="AH58" s="34"/>
      <c r="AI58" s="34"/>
      <c r="AJ58" s="35"/>
      <c r="AK58" s="11"/>
      <c r="AL58" s="17"/>
      <c r="AM58" s="40"/>
      <c r="AN58" s="40"/>
      <c r="AO58" s="40"/>
      <c r="AP58" s="41"/>
    </row>
    <row r="59" spans="1:42" ht="15.75" customHeight="1" x14ac:dyDescent="0.3">
      <c r="A59" s="7"/>
      <c r="B59" s="99"/>
      <c r="C59" s="42" t="s">
        <v>135</v>
      </c>
      <c r="D59" s="43"/>
      <c r="E59" s="44" t="s">
        <v>136</v>
      </c>
      <c r="F59" s="45"/>
      <c r="G59" s="7"/>
      <c r="H59" s="99"/>
      <c r="I59" s="42" t="s">
        <v>135</v>
      </c>
      <c r="J59" s="43"/>
      <c r="K59" s="44" t="s">
        <v>136</v>
      </c>
      <c r="L59" s="45"/>
      <c r="M59" s="7"/>
      <c r="N59" s="99"/>
      <c r="O59" s="42" t="s">
        <v>135</v>
      </c>
      <c r="P59" s="43"/>
      <c r="Q59" s="44" t="s">
        <v>136</v>
      </c>
      <c r="R59" s="45"/>
      <c r="S59" s="7"/>
      <c r="T59" s="99"/>
      <c r="U59" s="42" t="s">
        <v>135</v>
      </c>
      <c r="V59" s="43"/>
      <c r="W59" s="44" t="s">
        <v>136</v>
      </c>
      <c r="X59" s="45"/>
      <c r="Y59" s="7"/>
      <c r="Z59" s="99"/>
      <c r="AA59" s="42" t="s">
        <v>135</v>
      </c>
      <c r="AB59" s="43"/>
      <c r="AC59" s="44" t="s">
        <v>136</v>
      </c>
      <c r="AD59" s="45"/>
      <c r="AE59" s="7"/>
      <c r="AF59" s="99"/>
      <c r="AG59" s="42" t="s">
        <v>135</v>
      </c>
      <c r="AH59" s="43"/>
      <c r="AI59" s="44" t="s">
        <v>136</v>
      </c>
      <c r="AJ59" s="45"/>
      <c r="AK59" s="11"/>
      <c r="AL59" s="17"/>
      <c r="AM59" s="46"/>
      <c r="AN59" s="47"/>
      <c r="AO59" s="46"/>
      <c r="AP59" s="48"/>
    </row>
    <row r="60" spans="1:42" ht="15.75" customHeight="1" x14ac:dyDescent="0.3">
      <c r="A60" s="7"/>
      <c r="B60" s="99"/>
      <c r="C60" s="29" t="s">
        <v>169</v>
      </c>
      <c r="D60" s="26" t="s">
        <v>102</v>
      </c>
      <c r="E60" s="27"/>
      <c r="F60" s="28" t="s">
        <v>103</v>
      </c>
      <c r="G60" s="7"/>
      <c r="H60" s="99"/>
      <c r="I60" s="29" t="s">
        <v>170</v>
      </c>
      <c r="J60" s="26" t="s">
        <v>102</v>
      </c>
      <c r="K60" s="27"/>
      <c r="L60" s="28" t="s">
        <v>103</v>
      </c>
      <c r="M60" s="7"/>
      <c r="N60" s="99"/>
      <c r="O60" s="29" t="s">
        <v>169</v>
      </c>
      <c r="P60" s="26" t="s">
        <v>102</v>
      </c>
      <c r="Q60" s="27"/>
      <c r="R60" s="28" t="s">
        <v>103</v>
      </c>
      <c r="S60" s="7"/>
      <c r="T60" s="99"/>
      <c r="U60" s="25" t="s">
        <v>171</v>
      </c>
      <c r="V60" s="26" t="s">
        <v>102</v>
      </c>
      <c r="W60" s="27"/>
      <c r="X60" s="28" t="s">
        <v>103</v>
      </c>
      <c r="Y60" s="7"/>
      <c r="Z60" s="99"/>
      <c r="AA60" s="29" t="s">
        <v>170</v>
      </c>
      <c r="AB60" s="26" t="s">
        <v>102</v>
      </c>
      <c r="AC60" s="27"/>
      <c r="AD60" s="28" t="s">
        <v>103</v>
      </c>
      <c r="AE60" s="7"/>
      <c r="AF60" s="99"/>
      <c r="AG60" s="25" t="s">
        <v>171</v>
      </c>
      <c r="AH60" s="26" t="s">
        <v>102</v>
      </c>
      <c r="AI60" s="27"/>
      <c r="AJ60" s="28" t="s">
        <v>103</v>
      </c>
      <c r="AK60" s="11"/>
      <c r="AL60" s="17"/>
      <c r="AM60" s="50"/>
      <c r="AN60" s="51"/>
      <c r="AO60" s="52"/>
      <c r="AP60" s="53"/>
    </row>
    <row r="61" spans="1:42" ht="15.75" customHeight="1" x14ac:dyDescent="0.3">
      <c r="A61" s="7"/>
      <c r="B61" s="99"/>
      <c r="C61" s="34" t="s">
        <v>109</v>
      </c>
      <c r="D61" s="36" t="s">
        <v>172</v>
      </c>
      <c r="E61" s="34"/>
      <c r="F61" s="35"/>
      <c r="G61" s="7"/>
      <c r="H61" s="99"/>
      <c r="I61" s="34" t="s">
        <v>109</v>
      </c>
      <c r="J61" s="36" t="s">
        <v>172</v>
      </c>
      <c r="K61" s="34"/>
      <c r="L61" s="35"/>
      <c r="M61" s="7"/>
      <c r="N61" s="99"/>
      <c r="O61" s="34" t="s">
        <v>109</v>
      </c>
      <c r="P61" s="36" t="s">
        <v>172</v>
      </c>
      <c r="Q61" s="34"/>
      <c r="R61" s="35"/>
      <c r="S61" s="7"/>
      <c r="T61" s="99"/>
      <c r="U61" s="34" t="s">
        <v>109</v>
      </c>
      <c r="V61" s="34"/>
      <c r="W61" s="34"/>
      <c r="X61" s="35"/>
      <c r="Y61" s="7"/>
      <c r="Z61" s="99"/>
      <c r="AA61" s="34" t="s">
        <v>109</v>
      </c>
      <c r="AB61" s="36" t="s">
        <v>172</v>
      </c>
      <c r="AC61" s="34"/>
      <c r="AD61" s="35"/>
      <c r="AE61" s="7"/>
      <c r="AF61" s="99"/>
      <c r="AG61" s="34" t="s">
        <v>109</v>
      </c>
      <c r="AH61" s="34"/>
      <c r="AI61" s="34"/>
      <c r="AJ61" s="35"/>
      <c r="AK61" s="11"/>
      <c r="AL61" s="17"/>
      <c r="AM61" s="40"/>
      <c r="AN61" s="40"/>
      <c r="AO61" s="40"/>
      <c r="AP61" s="41"/>
    </row>
    <row r="62" spans="1:42" ht="15.75" customHeight="1" x14ac:dyDescent="0.3">
      <c r="A62" s="7"/>
      <c r="B62" s="99"/>
      <c r="C62" s="34"/>
      <c r="D62" s="34"/>
      <c r="E62" s="34"/>
      <c r="F62" s="35"/>
      <c r="G62" s="7"/>
      <c r="H62" s="99"/>
      <c r="I62" s="34"/>
      <c r="J62" s="34"/>
      <c r="K62" s="34"/>
      <c r="L62" s="35"/>
      <c r="M62" s="7"/>
      <c r="N62" s="99"/>
      <c r="O62" s="34"/>
      <c r="P62" s="34"/>
      <c r="Q62" s="34"/>
      <c r="R62" s="35"/>
      <c r="S62" s="7"/>
      <c r="T62" s="99"/>
      <c r="U62" s="34"/>
      <c r="V62" s="34"/>
      <c r="W62" s="34"/>
      <c r="X62" s="35"/>
      <c r="Y62" s="7"/>
      <c r="Z62" s="99"/>
      <c r="AA62" s="34"/>
      <c r="AB62" s="34"/>
      <c r="AC62" s="34"/>
      <c r="AD62" s="35"/>
      <c r="AE62" s="7"/>
      <c r="AF62" s="99"/>
      <c r="AG62" s="34"/>
      <c r="AH62" s="34"/>
      <c r="AI62" s="34"/>
      <c r="AJ62" s="35"/>
      <c r="AK62" s="11"/>
      <c r="AL62" s="17"/>
      <c r="AM62" s="40"/>
      <c r="AN62" s="40"/>
      <c r="AO62" s="40"/>
      <c r="AP62" s="41"/>
    </row>
    <row r="63" spans="1:42" ht="15.75" customHeight="1" x14ac:dyDescent="0.3">
      <c r="A63" s="7"/>
      <c r="B63" s="99"/>
      <c r="C63" s="34" t="s">
        <v>119</v>
      </c>
      <c r="D63" s="36" t="s">
        <v>173</v>
      </c>
      <c r="E63" s="34"/>
      <c r="F63" s="35"/>
      <c r="G63" s="10">
        <v>20</v>
      </c>
      <c r="H63" s="99"/>
      <c r="I63" s="34" t="s">
        <v>119</v>
      </c>
      <c r="J63" s="36" t="s">
        <v>174</v>
      </c>
      <c r="K63" s="34"/>
      <c r="L63" s="35"/>
      <c r="M63" s="10">
        <v>24</v>
      </c>
      <c r="N63" s="99"/>
      <c r="O63" s="36" t="s">
        <v>121</v>
      </c>
      <c r="P63" s="36" t="s">
        <v>175</v>
      </c>
      <c r="Q63" s="36" t="s">
        <v>176</v>
      </c>
      <c r="R63" s="35"/>
      <c r="S63" s="10">
        <v>10</v>
      </c>
      <c r="T63" s="99"/>
      <c r="U63" s="34" t="s">
        <v>119</v>
      </c>
      <c r="V63" s="34"/>
      <c r="W63" s="34"/>
      <c r="X63" s="35"/>
      <c r="Y63" s="7"/>
      <c r="Z63" s="99"/>
      <c r="AA63" s="34" t="s">
        <v>119</v>
      </c>
      <c r="AB63" s="36" t="s">
        <v>177</v>
      </c>
      <c r="AC63" s="36" t="s">
        <v>178</v>
      </c>
      <c r="AD63" s="35"/>
      <c r="AE63" s="10">
        <v>25</v>
      </c>
      <c r="AF63" s="99"/>
      <c r="AG63" s="34" t="s">
        <v>119</v>
      </c>
      <c r="AH63" s="34"/>
      <c r="AI63" s="34"/>
      <c r="AJ63" s="35"/>
      <c r="AK63" s="11"/>
      <c r="AL63" s="17"/>
      <c r="AM63" s="40"/>
      <c r="AN63" s="40"/>
      <c r="AO63" s="40"/>
      <c r="AP63" s="41"/>
    </row>
    <row r="64" spans="1:42" ht="15.75" customHeight="1" x14ac:dyDescent="0.3">
      <c r="A64" s="7"/>
      <c r="B64" s="99"/>
      <c r="C64" s="34"/>
      <c r="D64" s="34"/>
      <c r="E64" s="34"/>
      <c r="F64" s="35"/>
      <c r="G64" s="7"/>
      <c r="H64" s="99"/>
      <c r="I64" s="34"/>
      <c r="J64" s="34"/>
      <c r="K64" s="34"/>
      <c r="L64" s="35"/>
      <c r="M64" s="7"/>
      <c r="N64" s="99"/>
      <c r="O64" s="36" t="s">
        <v>128</v>
      </c>
      <c r="P64" s="36" t="s">
        <v>175</v>
      </c>
      <c r="Q64" s="36" t="s">
        <v>176</v>
      </c>
      <c r="R64" s="35"/>
      <c r="S64" s="10">
        <v>10</v>
      </c>
      <c r="T64" s="99"/>
      <c r="U64" s="34"/>
      <c r="V64" s="34"/>
      <c r="W64" s="34"/>
      <c r="X64" s="35"/>
      <c r="Y64" s="7"/>
      <c r="Z64" s="99"/>
      <c r="AA64" s="34"/>
      <c r="AB64" s="34"/>
      <c r="AC64" s="34"/>
      <c r="AD64" s="35"/>
      <c r="AE64" s="7"/>
      <c r="AF64" s="99"/>
      <c r="AG64" s="34"/>
      <c r="AH64" s="34"/>
      <c r="AI64" s="34"/>
      <c r="AJ64" s="35"/>
      <c r="AK64" s="11"/>
      <c r="AL64" s="17"/>
      <c r="AM64" s="40"/>
      <c r="AN64" s="40"/>
      <c r="AO64" s="40"/>
      <c r="AP64" s="41"/>
    </row>
    <row r="65" spans="1:42" ht="15.75" customHeight="1" x14ac:dyDescent="0.3">
      <c r="A65" s="7"/>
      <c r="B65" s="99"/>
      <c r="C65" s="34"/>
      <c r="D65" s="34"/>
      <c r="E65" s="34"/>
      <c r="F65" s="35"/>
      <c r="G65" s="7"/>
      <c r="H65" s="99"/>
      <c r="I65" s="34"/>
      <c r="J65" s="34"/>
      <c r="K65" s="34"/>
      <c r="L65" s="35"/>
      <c r="M65" s="7"/>
      <c r="N65" s="99"/>
      <c r="O65" s="36" t="s">
        <v>179</v>
      </c>
      <c r="P65" s="36" t="s">
        <v>175</v>
      </c>
      <c r="Q65" s="34"/>
      <c r="R65" s="35"/>
      <c r="S65" s="10">
        <v>5</v>
      </c>
      <c r="T65" s="99"/>
      <c r="U65" s="34"/>
      <c r="V65" s="34"/>
      <c r="W65" s="34"/>
      <c r="X65" s="35"/>
      <c r="Y65" s="7"/>
      <c r="Z65" s="99"/>
      <c r="AA65" s="34"/>
      <c r="AB65" s="34"/>
      <c r="AC65" s="34"/>
      <c r="AD65" s="35"/>
      <c r="AE65" s="7"/>
      <c r="AF65" s="99"/>
      <c r="AG65" s="34"/>
      <c r="AH65" s="34"/>
      <c r="AI65" s="34"/>
      <c r="AJ65" s="35"/>
      <c r="AK65" s="11"/>
      <c r="AL65" s="17"/>
      <c r="AM65" s="40"/>
      <c r="AN65" s="40"/>
      <c r="AO65" s="40"/>
      <c r="AP65" s="41"/>
    </row>
    <row r="66" spans="1:42" ht="15.75" customHeight="1" x14ac:dyDescent="0.3">
      <c r="A66" s="7"/>
      <c r="B66" s="99"/>
      <c r="C66" s="34"/>
      <c r="D66" s="34"/>
      <c r="E66" s="34"/>
      <c r="F66" s="35"/>
      <c r="G66" s="7"/>
      <c r="H66" s="99"/>
      <c r="I66" s="34"/>
      <c r="J66" s="34"/>
      <c r="K66" s="34"/>
      <c r="L66" s="35"/>
      <c r="M66" s="7"/>
      <c r="N66" s="99"/>
      <c r="O66" s="34"/>
      <c r="P66" s="34"/>
      <c r="Q66" s="34"/>
      <c r="R66" s="35"/>
      <c r="S66" s="7"/>
      <c r="T66" s="99"/>
      <c r="U66" s="34"/>
      <c r="V66" s="34"/>
      <c r="W66" s="34"/>
      <c r="X66" s="35"/>
      <c r="Y66" s="7"/>
      <c r="Z66" s="99"/>
      <c r="AA66" s="34"/>
      <c r="AB66" s="34"/>
      <c r="AC66" s="34"/>
      <c r="AD66" s="35"/>
      <c r="AE66" s="7"/>
      <c r="AF66" s="99"/>
      <c r="AG66" s="34"/>
      <c r="AH66" s="34"/>
      <c r="AI66" s="34"/>
      <c r="AJ66" s="35"/>
      <c r="AK66" s="11"/>
      <c r="AL66" s="17"/>
      <c r="AM66" s="40"/>
      <c r="AN66" s="40"/>
      <c r="AO66" s="40"/>
      <c r="AP66" s="41"/>
    </row>
    <row r="67" spans="1:42" ht="15.75" customHeight="1" x14ac:dyDescent="0.3">
      <c r="A67" s="7"/>
      <c r="B67" s="99"/>
      <c r="C67" s="34"/>
      <c r="D67" s="34"/>
      <c r="E67" s="34"/>
      <c r="F67" s="35"/>
      <c r="G67" s="7"/>
      <c r="H67" s="99"/>
      <c r="I67" s="34"/>
      <c r="J67" s="34"/>
      <c r="K67" s="34"/>
      <c r="L67" s="35"/>
      <c r="M67" s="7"/>
      <c r="N67" s="99"/>
      <c r="O67" s="34"/>
      <c r="P67" s="34"/>
      <c r="Q67" s="34"/>
      <c r="R67" s="35"/>
      <c r="S67" s="7"/>
      <c r="T67" s="99"/>
      <c r="U67" s="34"/>
      <c r="V67" s="34"/>
      <c r="W67" s="34"/>
      <c r="X67" s="35"/>
      <c r="Y67" s="7"/>
      <c r="Z67" s="99"/>
      <c r="AA67" s="34"/>
      <c r="AB67" s="34"/>
      <c r="AC67" s="34"/>
      <c r="AD67" s="35"/>
      <c r="AE67" s="7"/>
      <c r="AF67" s="99"/>
      <c r="AG67" s="34"/>
      <c r="AH67" s="34"/>
      <c r="AI67" s="34"/>
      <c r="AJ67" s="35"/>
      <c r="AK67" s="11"/>
      <c r="AL67" s="17"/>
      <c r="AM67" s="40"/>
      <c r="AN67" s="40"/>
      <c r="AO67" s="40"/>
      <c r="AP67" s="41"/>
    </row>
    <row r="68" spans="1:42" ht="15.75" customHeight="1" x14ac:dyDescent="0.3">
      <c r="A68" s="7"/>
      <c r="B68" s="99"/>
      <c r="C68" s="42" t="s">
        <v>135</v>
      </c>
      <c r="D68" s="43"/>
      <c r="E68" s="44" t="s">
        <v>136</v>
      </c>
      <c r="F68" s="45"/>
      <c r="G68" s="7"/>
      <c r="H68" s="99"/>
      <c r="I68" s="42" t="s">
        <v>135</v>
      </c>
      <c r="J68" s="43"/>
      <c r="K68" s="44" t="s">
        <v>136</v>
      </c>
      <c r="L68" s="45"/>
      <c r="M68" s="7"/>
      <c r="N68" s="99"/>
      <c r="O68" s="42" t="s">
        <v>135</v>
      </c>
      <c r="P68" s="43"/>
      <c r="Q68" s="44" t="s">
        <v>136</v>
      </c>
      <c r="R68" s="45"/>
      <c r="S68" s="7"/>
      <c r="T68" s="99"/>
      <c r="U68" s="42" t="s">
        <v>135</v>
      </c>
      <c r="V68" s="43"/>
      <c r="W68" s="44" t="s">
        <v>136</v>
      </c>
      <c r="X68" s="45"/>
      <c r="Y68" s="7"/>
      <c r="Z68" s="99"/>
      <c r="AA68" s="42" t="s">
        <v>135</v>
      </c>
      <c r="AB68" s="43"/>
      <c r="AC68" s="44" t="s">
        <v>136</v>
      </c>
      <c r="AD68" s="45"/>
      <c r="AE68" s="7"/>
      <c r="AF68" s="99"/>
      <c r="AG68" s="42" t="s">
        <v>135</v>
      </c>
      <c r="AH68" s="43"/>
      <c r="AI68" s="44" t="s">
        <v>136</v>
      </c>
      <c r="AJ68" s="45"/>
      <c r="AK68" s="11"/>
      <c r="AL68" s="17"/>
      <c r="AM68" s="46"/>
      <c r="AN68" s="47"/>
      <c r="AO68" s="46"/>
      <c r="AP68" s="48"/>
    </row>
    <row r="69" spans="1:42" ht="15.75" customHeight="1" x14ac:dyDescent="0.3">
      <c r="A69" s="7"/>
      <c r="B69" s="99"/>
      <c r="C69" s="88" t="s">
        <v>180</v>
      </c>
      <c r="D69" s="89"/>
      <c r="E69" s="89"/>
      <c r="F69" s="90"/>
      <c r="G69" s="7"/>
      <c r="H69" s="99"/>
      <c r="I69" s="88" t="s">
        <v>180</v>
      </c>
      <c r="J69" s="89"/>
      <c r="K69" s="89"/>
      <c r="L69" s="90"/>
      <c r="M69" s="7"/>
      <c r="N69" s="99"/>
      <c r="O69" s="88" t="s">
        <v>180</v>
      </c>
      <c r="P69" s="89"/>
      <c r="Q69" s="89"/>
      <c r="R69" s="90"/>
      <c r="S69" s="7"/>
      <c r="T69" s="99"/>
      <c r="U69" s="88" t="s">
        <v>180</v>
      </c>
      <c r="V69" s="89"/>
      <c r="W69" s="89"/>
      <c r="X69" s="90"/>
      <c r="Y69" s="7"/>
      <c r="Z69" s="99"/>
      <c r="AA69" s="88" t="s">
        <v>180</v>
      </c>
      <c r="AB69" s="89"/>
      <c r="AC69" s="89"/>
      <c r="AD69" s="90"/>
      <c r="AE69" s="7"/>
      <c r="AF69" s="99"/>
      <c r="AG69" s="88" t="s">
        <v>180</v>
      </c>
      <c r="AH69" s="89"/>
      <c r="AI69" s="89"/>
      <c r="AJ69" s="90"/>
      <c r="AK69" s="11"/>
      <c r="AL69" s="17"/>
      <c r="AM69" s="106"/>
      <c r="AN69" s="95"/>
      <c r="AO69" s="95"/>
      <c r="AP69" s="107"/>
    </row>
    <row r="70" spans="1:42" ht="15.75" customHeight="1" x14ac:dyDescent="0.3">
      <c r="A70" s="7"/>
      <c r="B70" s="99"/>
      <c r="C70" s="54" t="s">
        <v>181</v>
      </c>
      <c r="D70" s="54" t="s">
        <v>182</v>
      </c>
      <c r="E70" s="54" t="s">
        <v>103</v>
      </c>
      <c r="F70" s="35"/>
      <c r="G70" s="7"/>
      <c r="H70" s="99"/>
      <c r="I70" s="54" t="s">
        <v>181</v>
      </c>
      <c r="J70" s="54" t="s">
        <v>182</v>
      </c>
      <c r="K70" s="54" t="s">
        <v>103</v>
      </c>
      <c r="L70" s="35"/>
      <c r="M70" s="7"/>
      <c r="N70" s="99"/>
      <c r="O70" s="54" t="s">
        <v>181</v>
      </c>
      <c r="P70" s="54" t="s">
        <v>182</v>
      </c>
      <c r="Q70" s="54" t="s">
        <v>103</v>
      </c>
      <c r="R70" s="35"/>
      <c r="S70" s="7"/>
      <c r="T70" s="99"/>
      <c r="U70" s="54" t="s">
        <v>181</v>
      </c>
      <c r="V70" s="54" t="s">
        <v>182</v>
      </c>
      <c r="W70" s="54" t="s">
        <v>103</v>
      </c>
      <c r="X70" s="35"/>
      <c r="Y70" s="7"/>
      <c r="Z70" s="99"/>
      <c r="AA70" s="54" t="s">
        <v>181</v>
      </c>
      <c r="AB70" s="54" t="s">
        <v>182</v>
      </c>
      <c r="AC70" s="54" t="s">
        <v>103</v>
      </c>
      <c r="AD70" s="35"/>
      <c r="AE70" s="7"/>
      <c r="AF70" s="99"/>
      <c r="AG70" s="54" t="s">
        <v>181</v>
      </c>
      <c r="AH70" s="54" t="s">
        <v>182</v>
      </c>
      <c r="AI70" s="54" t="s">
        <v>103</v>
      </c>
      <c r="AJ70" s="35"/>
      <c r="AK70" s="11"/>
      <c r="AL70" s="17"/>
      <c r="AM70" s="55"/>
      <c r="AN70" s="55"/>
      <c r="AO70" s="55"/>
      <c r="AP70" s="41"/>
    </row>
    <row r="71" spans="1:42" ht="15.75" customHeight="1" x14ac:dyDescent="0.3">
      <c r="A71" s="7"/>
      <c r="B71" s="99"/>
      <c r="C71" s="36" t="s">
        <v>183</v>
      </c>
      <c r="D71" s="36" t="s">
        <v>184</v>
      </c>
      <c r="E71" s="34"/>
      <c r="F71" s="35"/>
      <c r="G71" s="7"/>
      <c r="H71" s="99"/>
      <c r="I71" s="36" t="s">
        <v>185</v>
      </c>
      <c r="J71" s="36" t="s">
        <v>186</v>
      </c>
      <c r="K71" s="34"/>
      <c r="L71" s="35"/>
      <c r="M71" s="7"/>
      <c r="N71" s="99"/>
      <c r="O71" s="36" t="s">
        <v>187</v>
      </c>
      <c r="P71" s="36" t="s">
        <v>184</v>
      </c>
      <c r="Q71" s="34"/>
      <c r="R71" s="35"/>
      <c r="S71" s="7"/>
      <c r="T71" s="99"/>
      <c r="U71" s="34"/>
      <c r="V71" s="34"/>
      <c r="W71" s="34"/>
      <c r="X71" s="35"/>
      <c r="Y71" s="7"/>
      <c r="Z71" s="99"/>
      <c r="AA71" s="36" t="s">
        <v>188</v>
      </c>
      <c r="AB71" s="36" t="s">
        <v>184</v>
      </c>
      <c r="AC71" s="34"/>
      <c r="AD71" s="35"/>
      <c r="AE71" s="7"/>
      <c r="AF71" s="99"/>
      <c r="AG71" s="36" t="s">
        <v>189</v>
      </c>
      <c r="AH71" s="36" t="s">
        <v>190</v>
      </c>
      <c r="AI71" s="34"/>
      <c r="AJ71" s="35"/>
      <c r="AK71" s="11"/>
      <c r="AL71" s="17"/>
      <c r="AM71" s="40"/>
      <c r="AN71" s="40"/>
      <c r="AO71" s="40"/>
      <c r="AP71" s="41"/>
    </row>
    <row r="72" spans="1:42" ht="15.75" customHeight="1" x14ac:dyDescent="0.3">
      <c r="A72" s="7"/>
      <c r="B72" s="99"/>
      <c r="C72" s="36" t="s">
        <v>191</v>
      </c>
      <c r="D72" s="36" t="s">
        <v>184</v>
      </c>
      <c r="E72" s="34"/>
      <c r="F72" s="35"/>
      <c r="G72" s="7"/>
      <c r="H72" s="99"/>
      <c r="I72" s="36" t="s">
        <v>192</v>
      </c>
      <c r="J72" s="36" t="s">
        <v>186</v>
      </c>
      <c r="K72" s="34"/>
      <c r="L72" s="35"/>
      <c r="M72" s="7"/>
      <c r="N72" s="99"/>
      <c r="O72" s="36" t="s">
        <v>193</v>
      </c>
      <c r="P72" s="36" t="s">
        <v>184</v>
      </c>
      <c r="Q72" s="34"/>
      <c r="R72" s="35"/>
      <c r="S72" s="7"/>
      <c r="T72" s="99"/>
      <c r="U72" s="34"/>
      <c r="V72" s="34"/>
      <c r="W72" s="34"/>
      <c r="X72" s="35"/>
      <c r="Y72" s="7"/>
      <c r="Z72" s="99"/>
      <c r="AA72" s="36" t="s">
        <v>194</v>
      </c>
      <c r="AB72" s="36" t="s">
        <v>184</v>
      </c>
      <c r="AC72" s="34"/>
      <c r="AD72" s="35"/>
      <c r="AE72" s="7"/>
      <c r="AF72" s="99"/>
      <c r="AG72" s="36" t="s">
        <v>195</v>
      </c>
      <c r="AH72" s="36" t="s">
        <v>190</v>
      </c>
      <c r="AI72" s="34"/>
      <c r="AJ72" s="35"/>
      <c r="AK72" s="11"/>
      <c r="AL72" s="17"/>
      <c r="AM72" s="40"/>
      <c r="AN72" s="40"/>
      <c r="AO72" s="40"/>
      <c r="AP72" s="41"/>
    </row>
    <row r="73" spans="1:42" ht="15.75" customHeight="1" x14ac:dyDescent="0.3">
      <c r="A73" s="7"/>
      <c r="B73" s="99"/>
      <c r="C73" s="36" t="s">
        <v>196</v>
      </c>
      <c r="D73" s="36" t="s">
        <v>184</v>
      </c>
      <c r="E73" s="34"/>
      <c r="F73" s="35"/>
      <c r="G73" s="7"/>
      <c r="H73" s="99"/>
      <c r="I73" s="34"/>
      <c r="J73" s="34"/>
      <c r="K73" s="34"/>
      <c r="L73" s="35"/>
      <c r="M73" s="7"/>
      <c r="N73" s="99"/>
      <c r="O73" s="36" t="s">
        <v>197</v>
      </c>
      <c r="P73" s="36" t="s">
        <v>184</v>
      </c>
      <c r="Q73" s="34"/>
      <c r="R73" s="35"/>
      <c r="S73" s="7"/>
      <c r="T73" s="99"/>
      <c r="U73" s="34"/>
      <c r="V73" s="34"/>
      <c r="W73" s="34"/>
      <c r="X73" s="35"/>
      <c r="Y73" s="7"/>
      <c r="Z73" s="99"/>
      <c r="AA73" s="36" t="s">
        <v>198</v>
      </c>
      <c r="AB73" s="36" t="s">
        <v>184</v>
      </c>
      <c r="AC73" s="34"/>
      <c r="AD73" s="35"/>
      <c r="AE73" s="7"/>
      <c r="AF73" s="99"/>
      <c r="AG73" s="34"/>
      <c r="AH73" s="34"/>
      <c r="AI73" s="34"/>
      <c r="AJ73" s="35"/>
      <c r="AK73" s="11"/>
      <c r="AL73" s="17"/>
      <c r="AM73" s="40"/>
      <c r="AN73" s="40"/>
      <c r="AO73" s="40"/>
      <c r="AP73" s="41"/>
    </row>
    <row r="74" spans="1:42"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11"/>
      <c r="AL74" s="17"/>
      <c r="AM74" s="40"/>
      <c r="AN74" s="40"/>
      <c r="AO74" s="40"/>
      <c r="AP74" s="41"/>
    </row>
    <row r="75" spans="1:42"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11"/>
      <c r="AL75" s="17"/>
      <c r="AM75" s="40"/>
      <c r="AN75" s="40"/>
      <c r="AO75" s="40"/>
      <c r="AP75" s="41"/>
    </row>
    <row r="76" spans="1:42" ht="15.75" customHeight="1" x14ac:dyDescent="0.3">
      <c r="A76" s="7"/>
      <c r="B76" s="99"/>
      <c r="C76" s="34"/>
      <c r="D76" s="34"/>
      <c r="E76" s="34"/>
      <c r="F76" s="35"/>
      <c r="G76" s="7"/>
      <c r="H76" s="99"/>
      <c r="I76" s="34"/>
      <c r="J76" s="34"/>
      <c r="K76" s="34"/>
      <c r="L76" s="35"/>
      <c r="M76" s="7"/>
      <c r="N76" s="99"/>
      <c r="O76" s="34"/>
      <c r="P76" s="34"/>
      <c r="Q76" s="34"/>
      <c r="R76" s="35"/>
      <c r="S76" s="7"/>
      <c r="T76" s="99"/>
      <c r="U76" s="34"/>
      <c r="V76" s="34"/>
      <c r="W76" s="34"/>
      <c r="X76" s="35"/>
      <c r="Y76" s="7"/>
      <c r="Z76" s="99"/>
      <c r="AA76" s="34"/>
      <c r="AB76" s="34"/>
      <c r="AC76" s="34"/>
      <c r="AD76" s="35"/>
      <c r="AE76" s="7"/>
      <c r="AF76" s="99"/>
      <c r="AG76" s="34"/>
      <c r="AH76" s="34"/>
      <c r="AI76" s="34"/>
      <c r="AJ76" s="35"/>
      <c r="AK76" s="11"/>
      <c r="AL76" s="17"/>
      <c r="AM76" s="40"/>
      <c r="AN76" s="40"/>
      <c r="AO76" s="40"/>
      <c r="AP76" s="41"/>
    </row>
    <row r="77" spans="1:42" ht="15.75" customHeight="1" x14ac:dyDescent="0.3">
      <c r="A77" s="7"/>
      <c r="B77" s="100"/>
      <c r="C77" s="56" t="s">
        <v>199</v>
      </c>
      <c r="D77" s="57"/>
      <c r="E77" s="56" t="s">
        <v>102</v>
      </c>
      <c r="F77" s="58"/>
      <c r="G77" s="7"/>
      <c r="H77" s="100"/>
      <c r="I77" s="56" t="s">
        <v>199</v>
      </c>
      <c r="J77" s="57"/>
      <c r="K77" s="56" t="s">
        <v>102</v>
      </c>
      <c r="L77" s="58"/>
      <c r="M77" s="7"/>
      <c r="N77" s="100"/>
      <c r="O77" s="56" t="s">
        <v>199</v>
      </c>
      <c r="P77" s="57"/>
      <c r="Q77" s="56" t="s">
        <v>102</v>
      </c>
      <c r="R77" s="58"/>
      <c r="S77" s="7"/>
      <c r="T77" s="100"/>
      <c r="U77" s="56" t="s">
        <v>199</v>
      </c>
      <c r="V77" s="57"/>
      <c r="W77" s="56" t="s">
        <v>102</v>
      </c>
      <c r="X77" s="58"/>
      <c r="Y77" s="7"/>
      <c r="Z77" s="100"/>
      <c r="AA77" s="56" t="s">
        <v>199</v>
      </c>
      <c r="AB77" s="57"/>
      <c r="AC77" s="56" t="s">
        <v>102</v>
      </c>
      <c r="AD77" s="58"/>
      <c r="AE77" s="7"/>
      <c r="AF77" s="100"/>
      <c r="AG77" s="56" t="s">
        <v>199</v>
      </c>
      <c r="AH77" s="57"/>
      <c r="AI77" s="56" t="s">
        <v>102</v>
      </c>
      <c r="AJ77" s="58"/>
      <c r="AK77" s="11"/>
      <c r="AL77" s="59"/>
      <c r="AM77" s="60"/>
      <c r="AN77" s="15"/>
      <c r="AO77" s="60"/>
      <c r="AP77" s="61"/>
    </row>
    <row r="78" spans="1:42" ht="15.75" customHeight="1" x14ac:dyDescent="0.3">
      <c r="A78" s="7"/>
      <c r="B78" s="7"/>
      <c r="C78" s="7"/>
      <c r="D78" s="7"/>
      <c r="E78" s="7"/>
      <c r="F78" s="7"/>
      <c r="G78" s="7"/>
      <c r="H78" s="7"/>
      <c r="I78" s="7"/>
      <c r="J78" s="7"/>
      <c r="K78" s="7"/>
      <c r="L78" s="7"/>
      <c r="M78" s="7"/>
      <c r="N78" s="7"/>
      <c r="O78" s="7"/>
      <c r="P78" s="7"/>
      <c r="Q78" s="7"/>
      <c r="R78" s="7"/>
      <c r="S78" s="7"/>
      <c r="T78" s="7"/>
      <c r="U78" s="7"/>
      <c r="V78" s="7"/>
      <c r="W78" s="7"/>
      <c r="X78" s="7"/>
      <c r="Y78" s="7"/>
      <c r="Z78" s="7"/>
      <c r="AA78" s="7"/>
      <c r="AB78" s="7"/>
      <c r="AC78" s="7"/>
      <c r="AD78" s="7"/>
      <c r="AE78" s="7"/>
      <c r="AF78" s="7"/>
      <c r="AG78" s="7"/>
      <c r="AH78" s="7"/>
      <c r="AI78" s="7"/>
      <c r="AJ78" s="7"/>
      <c r="AK78" s="11"/>
      <c r="AL78" s="15"/>
      <c r="AM78" s="15"/>
      <c r="AN78" s="15"/>
      <c r="AO78" s="15"/>
      <c r="AP78" s="15"/>
    </row>
    <row r="79" spans="1:42" ht="15" customHeight="1" x14ac:dyDescent="0.3">
      <c r="A79" s="7"/>
      <c r="B79" s="98" t="s">
        <v>200</v>
      </c>
      <c r="C79" s="91" t="s">
        <v>201</v>
      </c>
      <c r="D79" s="92"/>
      <c r="E79" s="92"/>
      <c r="F79" s="93"/>
      <c r="G79" s="7"/>
      <c r="H79" s="98" t="s">
        <v>200</v>
      </c>
      <c r="I79" s="97" t="s">
        <v>202</v>
      </c>
      <c r="J79" s="92"/>
      <c r="K79" s="92"/>
      <c r="L79" s="93"/>
      <c r="M79" s="7"/>
      <c r="N79" s="98" t="s">
        <v>200</v>
      </c>
      <c r="O79" s="91" t="s">
        <v>203</v>
      </c>
      <c r="P79" s="92"/>
      <c r="Q79" s="92"/>
      <c r="R79" s="93"/>
      <c r="S79" s="7"/>
      <c r="T79" s="98" t="s">
        <v>200</v>
      </c>
      <c r="U79" s="97" t="s">
        <v>204</v>
      </c>
      <c r="V79" s="92"/>
      <c r="W79" s="92"/>
      <c r="X79" s="93"/>
      <c r="Y79" s="7"/>
      <c r="Z79" s="98" t="s">
        <v>200</v>
      </c>
      <c r="AA79" s="101" t="s">
        <v>205</v>
      </c>
      <c r="AB79" s="92"/>
      <c r="AC79" s="92"/>
      <c r="AD79" s="93"/>
      <c r="AE79" s="7"/>
      <c r="AF79" s="98" t="s">
        <v>200</v>
      </c>
      <c r="AG79" s="97" t="s">
        <v>206</v>
      </c>
      <c r="AH79" s="92"/>
      <c r="AI79" s="92"/>
      <c r="AJ79" s="93"/>
      <c r="AK79" s="11"/>
      <c r="AL79" s="110"/>
      <c r="AM79" s="111"/>
      <c r="AN79" s="86"/>
      <c r="AO79" s="86"/>
      <c r="AP79" s="103"/>
    </row>
    <row r="80" spans="1:42" ht="15.75" customHeight="1" x14ac:dyDescent="0.3">
      <c r="A80" s="7"/>
      <c r="B80" s="99"/>
      <c r="C80" s="94"/>
      <c r="D80" s="95"/>
      <c r="E80" s="95"/>
      <c r="F80" s="96"/>
      <c r="G80" s="7"/>
      <c r="H80" s="99"/>
      <c r="I80" s="94"/>
      <c r="J80" s="95"/>
      <c r="K80" s="95"/>
      <c r="L80" s="96"/>
      <c r="M80" s="7"/>
      <c r="N80" s="99"/>
      <c r="O80" s="94"/>
      <c r="P80" s="95"/>
      <c r="Q80" s="95"/>
      <c r="R80" s="96"/>
      <c r="S80" s="7"/>
      <c r="T80" s="99"/>
      <c r="U80" s="94"/>
      <c r="V80" s="95"/>
      <c r="W80" s="95"/>
      <c r="X80" s="96"/>
      <c r="Y80" s="7"/>
      <c r="Z80" s="99"/>
      <c r="AA80" s="94"/>
      <c r="AB80" s="95"/>
      <c r="AC80" s="95"/>
      <c r="AD80" s="96"/>
      <c r="AE80" s="7"/>
      <c r="AF80" s="99"/>
      <c r="AG80" s="94"/>
      <c r="AH80" s="95"/>
      <c r="AI80" s="95"/>
      <c r="AJ80" s="96"/>
      <c r="AK80" s="11"/>
      <c r="AL80" s="99"/>
      <c r="AM80" s="104"/>
      <c r="AN80" s="104"/>
      <c r="AO80" s="104"/>
      <c r="AP80" s="105"/>
    </row>
    <row r="81" spans="1:42" ht="15.75" customHeight="1" x14ac:dyDescent="0.3">
      <c r="A81" s="7"/>
      <c r="B81" s="99"/>
      <c r="C81" s="18" t="s">
        <v>99</v>
      </c>
      <c r="D81" s="19">
        <f>SUM(G82:G144)</f>
        <v>43</v>
      </c>
      <c r="E81" s="20" t="s">
        <v>100</v>
      </c>
      <c r="F81" s="21" t="str">
        <f>IF(D81&lt;=20,"Very Small",IF(D81&lt;=50,"Small",IF(D81&lt;=70,"Medium",IF(D81&lt;=100,"Large",IF(D81&lt;=120,"Very Large")))))</f>
        <v>Small</v>
      </c>
      <c r="G81" s="7"/>
      <c r="H81" s="99"/>
      <c r="I81" s="18" t="s">
        <v>99</v>
      </c>
      <c r="J81" s="19">
        <f>SUM(M82:M144)</f>
        <v>54</v>
      </c>
      <c r="K81" s="20" t="s">
        <v>100</v>
      </c>
      <c r="L81" s="21" t="str">
        <f>IF(J81&lt;=20,"Very Small",IF(J81&lt;=50,"Small",IF(J81&lt;=70,"Medium",IF(J81&lt;=100,"Large","Very Large"))))</f>
        <v>Medium</v>
      </c>
      <c r="M81" s="7"/>
      <c r="N81" s="99"/>
      <c r="O81" s="18" t="s">
        <v>99</v>
      </c>
      <c r="P81" s="19">
        <f>SUM(S82:S144)</f>
        <v>45</v>
      </c>
      <c r="Q81" s="20" t="s">
        <v>100</v>
      </c>
      <c r="R81" s="21" t="str">
        <f>IF(P81&lt;=20,"Very Small",IF(P81&lt;=50,"Small",IF(P81&lt;=70,"Medium",IF(P81&lt;=100,"Large","Very Large"))))</f>
        <v>Small</v>
      </c>
      <c r="S81" s="7"/>
      <c r="T81" s="99"/>
      <c r="U81" s="18" t="s">
        <v>99</v>
      </c>
      <c r="V81" s="19">
        <f>SUM(Y82:Y144)</f>
        <v>13</v>
      </c>
      <c r="W81" s="20" t="s">
        <v>100</v>
      </c>
      <c r="X81" s="21" t="str">
        <f>IF(V81&lt;=20,"Very Small",IF(V81&lt;=50,"Small",IF(V81&lt;=70,"Medium",IF(V81&lt;=100,"Large","Very Large"))))</f>
        <v>Very Small</v>
      </c>
      <c r="Y81" s="7"/>
      <c r="Z81" s="99"/>
      <c r="AA81" s="18" t="s">
        <v>99</v>
      </c>
      <c r="AB81" s="19">
        <f>SUM(AE82:AE144)</f>
        <v>15</v>
      </c>
      <c r="AC81" s="20" t="s">
        <v>100</v>
      </c>
      <c r="AD81" s="21" t="str">
        <f>IF(AB81&lt;=20,"Very Small",IF(AB81&lt;=50,"Small",IF(AB81&lt;=70,"Medium",IF(AB81&lt;=100,"Large","Very Large"))))</f>
        <v>Very Small</v>
      </c>
      <c r="AE81" s="7"/>
      <c r="AF81" s="99"/>
      <c r="AG81" s="18" t="s">
        <v>99</v>
      </c>
      <c r="AH81" s="19">
        <f>SUM(AK82:AKL144)</f>
        <v>54</v>
      </c>
      <c r="AI81" s="20" t="s">
        <v>100</v>
      </c>
      <c r="AJ81" s="21" t="str">
        <f>IF(AH81&lt;=20,"Very Small",IF(AH81&lt;=50,"Small",IF(AH81&lt;=70,"Medium",IF(AH81&lt;=100,"Large","Very Large"))))</f>
        <v>Medium</v>
      </c>
      <c r="AK81" s="11"/>
      <c r="AL81" s="99"/>
      <c r="AM81" s="22"/>
      <c r="AN81" s="23"/>
      <c r="AO81" s="23"/>
      <c r="AP81" s="24"/>
    </row>
    <row r="82" spans="1:42" ht="15.75" customHeight="1" x14ac:dyDescent="0.3">
      <c r="A82" s="7"/>
      <c r="B82" s="99"/>
      <c r="C82" s="29" t="s">
        <v>105</v>
      </c>
      <c r="D82" s="26" t="s">
        <v>102</v>
      </c>
      <c r="E82" s="27"/>
      <c r="F82" s="28" t="s">
        <v>103</v>
      </c>
      <c r="G82" s="7"/>
      <c r="H82" s="99"/>
      <c r="I82" s="25" t="s">
        <v>101</v>
      </c>
      <c r="J82" s="26" t="s">
        <v>102</v>
      </c>
      <c r="K82" s="27"/>
      <c r="L82" s="28" t="s">
        <v>103</v>
      </c>
      <c r="M82" s="7"/>
      <c r="N82" s="99"/>
      <c r="O82" s="25" t="s">
        <v>101</v>
      </c>
      <c r="P82" s="26" t="s">
        <v>102</v>
      </c>
      <c r="Q82" s="27"/>
      <c r="R82" s="28" t="s">
        <v>103</v>
      </c>
      <c r="S82" s="7"/>
      <c r="T82" s="99"/>
      <c r="U82" s="25" t="s">
        <v>101</v>
      </c>
      <c r="V82" s="26" t="s">
        <v>102</v>
      </c>
      <c r="W82" s="27"/>
      <c r="X82" s="28" t="s">
        <v>103</v>
      </c>
      <c r="Y82" s="7"/>
      <c r="Z82" s="99"/>
      <c r="AA82" s="25" t="s">
        <v>101</v>
      </c>
      <c r="AB82" s="26" t="s">
        <v>102</v>
      </c>
      <c r="AC82" s="27"/>
      <c r="AD82" s="28" t="s">
        <v>103</v>
      </c>
      <c r="AE82" s="7"/>
      <c r="AF82" s="99"/>
      <c r="AG82" s="25" t="s">
        <v>101</v>
      </c>
      <c r="AH82" s="26" t="s">
        <v>102</v>
      </c>
      <c r="AI82" s="27"/>
      <c r="AJ82" s="28" t="s">
        <v>103</v>
      </c>
      <c r="AK82" s="11"/>
      <c r="AL82" s="99"/>
      <c r="AM82" s="50"/>
      <c r="AN82" s="51"/>
      <c r="AO82" s="52"/>
      <c r="AP82" s="53"/>
    </row>
    <row r="83" spans="1:42" ht="15.75" customHeight="1" x14ac:dyDescent="0.3">
      <c r="A83" s="7"/>
      <c r="B83" s="99"/>
      <c r="C83" s="34" t="s">
        <v>109</v>
      </c>
      <c r="D83" s="36" t="s">
        <v>207</v>
      </c>
      <c r="E83" s="34"/>
      <c r="F83" s="35"/>
      <c r="G83" s="7"/>
      <c r="H83" s="99"/>
      <c r="I83" s="34" t="s">
        <v>109</v>
      </c>
      <c r="J83" s="36" t="s">
        <v>208</v>
      </c>
      <c r="K83" s="34"/>
      <c r="L83" s="35"/>
      <c r="M83" s="7"/>
      <c r="N83" s="99"/>
      <c r="O83" s="34" t="s">
        <v>109</v>
      </c>
      <c r="P83" s="34"/>
      <c r="Q83" s="34"/>
      <c r="R83" s="35"/>
      <c r="S83" s="7"/>
      <c r="T83" s="99"/>
      <c r="U83" s="34" t="s">
        <v>109</v>
      </c>
      <c r="V83" s="36" t="s">
        <v>209</v>
      </c>
      <c r="W83" s="34"/>
      <c r="X83" s="35"/>
      <c r="Y83" s="7"/>
      <c r="Z83" s="99"/>
      <c r="AA83" s="34" t="s">
        <v>109</v>
      </c>
      <c r="AB83" s="34"/>
      <c r="AC83" s="34"/>
      <c r="AD83" s="35"/>
      <c r="AE83" s="7"/>
      <c r="AF83" s="99"/>
      <c r="AG83" s="34" t="s">
        <v>109</v>
      </c>
      <c r="AH83" s="34"/>
      <c r="AI83" s="34"/>
      <c r="AJ83" s="35"/>
      <c r="AK83" s="11"/>
      <c r="AL83" s="99"/>
      <c r="AM83" s="40"/>
      <c r="AN83" s="40"/>
      <c r="AO83" s="40"/>
      <c r="AP83" s="41"/>
    </row>
    <row r="84" spans="1:42" ht="15.75" customHeight="1" x14ac:dyDescent="0.3">
      <c r="A84" s="7"/>
      <c r="B84" s="99"/>
      <c r="C84" s="34"/>
      <c r="D84" s="34"/>
      <c r="E84" s="34"/>
      <c r="F84" s="35"/>
      <c r="G84" s="7"/>
      <c r="H84" s="99"/>
      <c r="I84" s="34"/>
      <c r="J84" s="34"/>
      <c r="K84" s="34"/>
      <c r="L84" s="35"/>
      <c r="M84" s="7"/>
      <c r="N84" s="99"/>
      <c r="O84" s="34"/>
      <c r="P84" s="34"/>
      <c r="Q84" s="34"/>
      <c r="R84" s="35"/>
      <c r="S84" s="7"/>
      <c r="T84" s="99"/>
      <c r="U84" s="34"/>
      <c r="V84" s="34"/>
      <c r="W84" s="34"/>
      <c r="X84" s="35"/>
      <c r="Y84" s="7"/>
      <c r="Z84" s="99"/>
      <c r="AA84" s="34"/>
      <c r="AB84" s="34"/>
      <c r="AC84" s="34"/>
      <c r="AD84" s="35"/>
      <c r="AE84" s="7"/>
      <c r="AF84" s="99"/>
      <c r="AG84" s="34"/>
      <c r="AH84" s="34"/>
      <c r="AI84" s="34"/>
      <c r="AJ84" s="35"/>
      <c r="AK84" s="11"/>
      <c r="AL84" s="99"/>
      <c r="AM84" s="40"/>
      <c r="AN84" s="40"/>
      <c r="AO84" s="40"/>
      <c r="AP84" s="41"/>
    </row>
    <row r="85" spans="1:42" ht="15.75" customHeight="1" x14ac:dyDescent="0.3">
      <c r="A85" s="7"/>
      <c r="B85" s="99"/>
      <c r="C85" s="36" t="s">
        <v>121</v>
      </c>
      <c r="D85" s="36" t="s">
        <v>210</v>
      </c>
      <c r="E85" s="34"/>
      <c r="F85" s="35"/>
      <c r="G85" s="10">
        <v>9</v>
      </c>
      <c r="H85" s="99"/>
      <c r="I85" s="36" t="s">
        <v>121</v>
      </c>
      <c r="J85" s="36" t="s">
        <v>211</v>
      </c>
      <c r="K85" s="34"/>
      <c r="L85" s="35"/>
      <c r="M85" s="10">
        <v>9</v>
      </c>
      <c r="N85" s="99"/>
      <c r="O85" s="34" t="s">
        <v>119</v>
      </c>
      <c r="P85" s="34"/>
      <c r="Q85" s="34"/>
      <c r="R85" s="35"/>
      <c r="S85" s="7"/>
      <c r="T85" s="99"/>
      <c r="U85" s="34" t="s">
        <v>119</v>
      </c>
      <c r="V85" s="36" t="s">
        <v>212</v>
      </c>
      <c r="W85" s="36" t="s">
        <v>213</v>
      </c>
      <c r="X85" s="35"/>
      <c r="Y85" s="10">
        <v>11</v>
      </c>
      <c r="Z85" s="99"/>
      <c r="AA85" s="34" t="s">
        <v>119</v>
      </c>
      <c r="AB85" s="34"/>
      <c r="AC85" s="34"/>
      <c r="AD85" s="35"/>
      <c r="AE85" s="7"/>
      <c r="AF85" s="99"/>
      <c r="AG85" s="34" t="s">
        <v>119</v>
      </c>
      <c r="AH85" s="34"/>
      <c r="AI85" s="34"/>
      <c r="AJ85" s="35"/>
      <c r="AK85" s="11"/>
      <c r="AL85" s="99"/>
      <c r="AM85" s="40"/>
      <c r="AN85" s="40"/>
      <c r="AO85" s="40"/>
      <c r="AP85" s="41"/>
    </row>
    <row r="86" spans="1:42" ht="15.75" customHeight="1" x14ac:dyDescent="0.3">
      <c r="A86" s="7"/>
      <c r="B86" s="99"/>
      <c r="C86" s="36" t="s">
        <v>128</v>
      </c>
      <c r="D86" s="36" t="s">
        <v>214</v>
      </c>
      <c r="E86" s="34"/>
      <c r="F86" s="35"/>
      <c r="G86" s="10">
        <v>3</v>
      </c>
      <c r="H86" s="99"/>
      <c r="I86" s="36" t="s">
        <v>128</v>
      </c>
      <c r="J86" s="36" t="s">
        <v>215</v>
      </c>
      <c r="K86" s="34"/>
      <c r="L86" s="35"/>
      <c r="M86" s="10">
        <v>6</v>
      </c>
      <c r="N86" s="99"/>
      <c r="O86" s="34"/>
      <c r="P86" s="34"/>
      <c r="Q86" s="34"/>
      <c r="R86" s="35"/>
      <c r="S86" s="7"/>
      <c r="T86" s="99"/>
      <c r="U86" s="34"/>
      <c r="V86" s="36" t="s">
        <v>216</v>
      </c>
      <c r="W86" s="36" t="s">
        <v>213</v>
      </c>
      <c r="X86" s="35"/>
      <c r="Y86" s="10">
        <v>2</v>
      </c>
      <c r="Z86" s="99"/>
      <c r="AA86" s="34"/>
      <c r="AB86" s="34"/>
      <c r="AC86" s="34"/>
      <c r="AD86" s="35"/>
      <c r="AE86" s="7"/>
      <c r="AF86" s="99"/>
      <c r="AG86" s="34"/>
      <c r="AH86" s="34"/>
      <c r="AI86" s="34"/>
      <c r="AJ86" s="35"/>
      <c r="AK86" s="11"/>
      <c r="AL86" s="99"/>
      <c r="AM86" s="40"/>
      <c r="AN86" s="40"/>
      <c r="AO86" s="40"/>
      <c r="AP86" s="41"/>
    </row>
    <row r="87" spans="1:42"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11"/>
      <c r="AL87" s="99"/>
      <c r="AM87" s="40"/>
      <c r="AN87" s="40"/>
      <c r="AO87" s="40"/>
      <c r="AP87" s="41"/>
    </row>
    <row r="88" spans="1:42"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11"/>
      <c r="AL88" s="99"/>
      <c r="AM88" s="40"/>
      <c r="AN88" s="40"/>
      <c r="AO88" s="40"/>
      <c r="AP88" s="41"/>
    </row>
    <row r="89" spans="1:42" ht="15.75" customHeight="1" x14ac:dyDescent="0.3">
      <c r="A89" s="7"/>
      <c r="B89" s="99"/>
      <c r="C89" s="34"/>
      <c r="D89" s="34"/>
      <c r="E89" s="34"/>
      <c r="F89" s="35"/>
      <c r="G89" s="7"/>
      <c r="H89" s="99"/>
      <c r="I89" s="34"/>
      <c r="J89" s="34"/>
      <c r="K89" s="34"/>
      <c r="L89" s="35"/>
      <c r="M89" s="7"/>
      <c r="N89" s="99"/>
      <c r="O89" s="34"/>
      <c r="P89" s="34"/>
      <c r="Q89" s="34"/>
      <c r="R89" s="35"/>
      <c r="S89" s="7"/>
      <c r="T89" s="99"/>
      <c r="U89" s="34"/>
      <c r="V89" s="34"/>
      <c r="W89" s="34"/>
      <c r="X89" s="35"/>
      <c r="Y89" s="7"/>
      <c r="Z89" s="99"/>
      <c r="AA89" s="34"/>
      <c r="AB89" s="34"/>
      <c r="AC89" s="34"/>
      <c r="AD89" s="35"/>
      <c r="AE89" s="7"/>
      <c r="AF89" s="99"/>
      <c r="AG89" s="34"/>
      <c r="AH89" s="34"/>
      <c r="AI89" s="34"/>
      <c r="AJ89" s="35"/>
      <c r="AK89" s="11"/>
      <c r="AL89" s="99"/>
      <c r="AM89" s="40"/>
      <c r="AN89" s="40"/>
      <c r="AO89" s="40"/>
      <c r="AP89" s="41"/>
    </row>
    <row r="90" spans="1:42" ht="15.75" customHeight="1" x14ac:dyDescent="0.3">
      <c r="A90" s="7"/>
      <c r="B90" s="99"/>
      <c r="C90" s="42" t="s">
        <v>135</v>
      </c>
      <c r="D90" s="43"/>
      <c r="E90" s="44" t="s">
        <v>136</v>
      </c>
      <c r="F90" s="45"/>
      <c r="G90" s="7"/>
      <c r="H90" s="99"/>
      <c r="I90" s="42" t="s">
        <v>135</v>
      </c>
      <c r="J90" s="43"/>
      <c r="K90" s="44" t="s">
        <v>136</v>
      </c>
      <c r="L90" s="45"/>
      <c r="M90" s="7"/>
      <c r="N90" s="99"/>
      <c r="O90" s="42" t="s">
        <v>135</v>
      </c>
      <c r="P90" s="43"/>
      <c r="Q90" s="44" t="s">
        <v>136</v>
      </c>
      <c r="R90" s="45"/>
      <c r="S90" s="7"/>
      <c r="T90" s="99"/>
      <c r="U90" s="42" t="s">
        <v>135</v>
      </c>
      <c r="V90" s="43"/>
      <c r="W90" s="44" t="s">
        <v>136</v>
      </c>
      <c r="X90" s="45"/>
      <c r="Y90" s="7"/>
      <c r="Z90" s="99"/>
      <c r="AA90" s="42" t="s">
        <v>135</v>
      </c>
      <c r="AB90" s="43"/>
      <c r="AC90" s="44" t="s">
        <v>136</v>
      </c>
      <c r="AD90" s="45"/>
      <c r="AE90" s="7"/>
      <c r="AF90" s="99"/>
      <c r="AG90" s="42" t="s">
        <v>135</v>
      </c>
      <c r="AH90" s="43"/>
      <c r="AI90" s="44" t="s">
        <v>136</v>
      </c>
      <c r="AJ90" s="45"/>
      <c r="AK90" s="11"/>
      <c r="AL90" s="99"/>
      <c r="AM90" s="46"/>
      <c r="AN90" s="47"/>
      <c r="AO90" s="46"/>
      <c r="AP90" s="48"/>
    </row>
    <row r="91" spans="1:42" ht="31.2" x14ac:dyDescent="0.3">
      <c r="A91" s="7"/>
      <c r="B91" s="99"/>
      <c r="C91" s="29" t="s">
        <v>217</v>
      </c>
      <c r="D91" s="26" t="s">
        <v>102</v>
      </c>
      <c r="E91" s="27"/>
      <c r="F91" s="28" t="s">
        <v>103</v>
      </c>
      <c r="G91" s="7"/>
      <c r="H91" s="99"/>
      <c r="I91" s="25" t="s">
        <v>137</v>
      </c>
      <c r="J91" s="26" t="s">
        <v>102</v>
      </c>
      <c r="K91" s="27"/>
      <c r="L91" s="28" t="s">
        <v>103</v>
      </c>
      <c r="M91" s="7"/>
      <c r="N91" s="99"/>
      <c r="O91" s="25" t="s">
        <v>137</v>
      </c>
      <c r="P91" s="26" t="s">
        <v>102</v>
      </c>
      <c r="Q91" s="27"/>
      <c r="R91" s="28" t="s">
        <v>103</v>
      </c>
      <c r="S91" s="7"/>
      <c r="T91" s="99"/>
      <c r="U91" s="25" t="s">
        <v>137</v>
      </c>
      <c r="V91" s="26" t="s">
        <v>102</v>
      </c>
      <c r="W91" s="27"/>
      <c r="X91" s="28" t="s">
        <v>103</v>
      </c>
      <c r="Y91" s="7"/>
      <c r="Z91" s="99"/>
      <c r="AA91" s="25" t="s">
        <v>137</v>
      </c>
      <c r="AB91" s="26" t="s">
        <v>102</v>
      </c>
      <c r="AC91" s="27"/>
      <c r="AD91" s="28" t="s">
        <v>103</v>
      </c>
      <c r="AE91" s="7"/>
      <c r="AF91" s="99"/>
      <c r="AG91" s="25" t="s">
        <v>137</v>
      </c>
      <c r="AH91" s="26" t="s">
        <v>102</v>
      </c>
      <c r="AI91" s="27"/>
      <c r="AJ91" s="28" t="s">
        <v>103</v>
      </c>
      <c r="AK91" s="11"/>
      <c r="AL91" s="99"/>
      <c r="AM91" s="50"/>
      <c r="AN91" s="51"/>
      <c r="AO91" s="52"/>
      <c r="AP91" s="53"/>
    </row>
    <row r="92" spans="1:42" ht="15.75" customHeight="1" x14ac:dyDescent="0.3">
      <c r="A92" s="7"/>
      <c r="B92" s="99"/>
      <c r="C92" s="34" t="s">
        <v>109</v>
      </c>
      <c r="D92" s="36" t="s">
        <v>218</v>
      </c>
      <c r="E92" s="34"/>
      <c r="F92" s="35"/>
      <c r="G92" s="7"/>
      <c r="H92" s="99"/>
      <c r="I92" s="34" t="s">
        <v>109</v>
      </c>
      <c r="J92" s="34"/>
      <c r="K92" s="34"/>
      <c r="L92" s="35"/>
      <c r="M92" s="7"/>
      <c r="N92" s="99"/>
      <c r="O92" s="34" t="s">
        <v>109</v>
      </c>
      <c r="P92" s="34"/>
      <c r="Q92" s="34"/>
      <c r="R92" s="35"/>
      <c r="S92" s="7"/>
      <c r="T92" s="99"/>
      <c r="U92" s="34" t="s">
        <v>109</v>
      </c>
      <c r="V92" s="34"/>
      <c r="W92" s="34"/>
      <c r="X92" s="35"/>
      <c r="Y92" s="7"/>
      <c r="Z92" s="99"/>
      <c r="AA92" s="34" t="s">
        <v>109</v>
      </c>
      <c r="AB92" s="34"/>
      <c r="AC92" s="34"/>
      <c r="AD92" s="35"/>
      <c r="AE92" s="7"/>
      <c r="AF92" s="99"/>
      <c r="AG92" s="34" t="s">
        <v>109</v>
      </c>
      <c r="AH92" s="36" t="s">
        <v>141</v>
      </c>
      <c r="AI92" s="34"/>
      <c r="AJ92" s="35"/>
      <c r="AK92" s="11"/>
      <c r="AL92" s="99"/>
      <c r="AM92" s="40"/>
      <c r="AN92" s="40"/>
      <c r="AO92" s="40"/>
      <c r="AP92" s="41"/>
    </row>
    <row r="93" spans="1:42" ht="15.75" customHeight="1" x14ac:dyDescent="0.3">
      <c r="A93" s="7"/>
      <c r="B93" s="99"/>
      <c r="C93" s="34"/>
      <c r="D93" s="34"/>
      <c r="E93" s="34"/>
      <c r="F93" s="35"/>
      <c r="G93" s="7"/>
      <c r="H93" s="99"/>
      <c r="I93" s="34"/>
      <c r="J93" s="34"/>
      <c r="K93" s="34"/>
      <c r="L93" s="35"/>
      <c r="M93" s="7"/>
      <c r="N93" s="99"/>
      <c r="O93" s="34"/>
      <c r="P93" s="34"/>
      <c r="Q93" s="34"/>
      <c r="R93" s="35"/>
      <c r="S93" s="7"/>
      <c r="T93" s="99"/>
      <c r="U93" s="34"/>
      <c r="V93" s="34"/>
      <c r="W93" s="34"/>
      <c r="X93" s="35"/>
      <c r="Y93" s="7"/>
      <c r="Z93" s="99"/>
      <c r="AA93" s="34"/>
      <c r="AB93" s="34"/>
      <c r="AC93" s="34"/>
      <c r="AD93" s="35"/>
      <c r="AE93" s="7"/>
      <c r="AF93" s="99"/>
      <c r="AG93" s="34"/>
      <c r="AH93" s="34"/>
      <c r="AI93" s="34"/>
      <c r="AJ93" s="35"/>
      <c r="AK93" s="11"/>
      <c r="AL93" s="99"/>
      <c r="AM93" s="40"/>
      <c r="AN93" s="40"/>
      <c r="AO93" s="40"/>
      <c r="AP93" s="41"/>
    </row>
    <row r="94" spans="1:42" ht="15.75" customHeight="1" x14ac:dyDescent="0.3">
      <c r="A94" s="7"/>
      <c r="B94" s="99"/>
      <c r="C94" s="34" t="s">
        <v>119</v>
      </c>
      <c r="D94" s="36" t="s">
        <v>219</v>
      </c>
      <c r="E94" s="36" t="s">
        <v>220</v>
      </c>
      <c r="F94" s="35"/>
      <c r="G94" s="10">
        <v>11</v>
      </c>
      <c r="H94" s="99"/>
      <c r="I94" s="34" t="s">
        <v>119</v>
      </c>
      <c r="J94" s="34"/>
      <c r="K94" s="34"/>
      <c r="L94" s="35"/>
      <c r="M94" s="7"/>
      <c r="N94" s="99"/>
      <c r="O94" s="34" t="s">
        <v>119</v>
      </c>
      <c r="P94" s="34"/>
      <c r="Q94" s="34"/>
      <c r="R94" s="35"/>
      <c r="S94" s="7"/>
      <c r="T94" s="99"/>
      <c r="U94" s="34" t="s">
        <v>119</v>
      </c>
      <c r="V94" s="34"/>
      <c r="W94" s="34"/>
      <c r="X94" s="35"/>
      <c r="Y94" s="7"/>
      <c r="Z94" s="99"/>
      <c r="AA94" s="34" t="s">
        <v>119</v>
      </c>
      <c r="AB94" s="34"/>
      <c r="AC94" s="34"/>
      <c r="AD94" s="35"/>
      <c r="AE94" s="7"/>
      <c r="AF94" s="99"/>
      <c r="AG94" s="34" t="s">
        <v>119</v>
      </c>
      <c r="AH94" s="36" t="s">
        <v>221</v>
      </c>
      <c r="AI94" s="34"/>
      <c r="AJ94" s="35"/>
      <c r="AK94" s="10">
        <v>18</v>
      </c>
      <c r="AL94" s="99"/>
      <c r="AM94" s="40"/>
      <c r="AN94" s="40"/>
      <c r="AO94" s="40"/>
      <c r="AP94" s="41"/>
    </row>
    <row r="95" spans="1:42" ht="15.75" customHeight="1" x14ac:dyDescent="0.3">
      <c r="A95" s="7"/>
      <c r="B95" s="99"/>
      <c r="C95" s="34"/>
      <c r="D95" s="34"/>
      <c r="E95" s="34"/>
      <c r="F95" s="35"/>
      <c r="G95" s="7"/>
      <c r="H95" s="99"/>
      <c r="I95" s="34"/>
      <c r="J95" s="34"/>
      <c r="K95" s="34"/>
      <c r="L95" s="35"/>
      <c r="M95" s="7"/>
      <c r="N95" s="99"/>
      <c r="O95" s="34"/>
      <c r="P95" s="34"/>
      <c r="Q95" s="34"/>
      <c r="R95" s="35"/>
      <c r="S95" s="7"/>
      <c r="T95" s="99"/>
      <c r="U95" s="34"/>
      <c r="V95" s="34"/>
      <c r="W95" s="34"/>
      <c r="X95" s="35"/>
      <c r="Y95" s="7"/>
      <c r="Z95" s="99"/>
      <c r="AA95" s="34"/>
      <c r="AB95" s="34"/>
      <c r="AC95" s="34"/>
      <c r="AD95" s="35"/>
      <c r="AE95" s="7"/>
      <c r="AF95" s="99"/>
      <c r="AG95" s="34"/>
      <c r="AH95" s="34"/>
      <c r="AI95" s="34"/>
      <c r="AJ95" s="35"/>
      <c r="AK95" s="11"/>
      <c r="AL95" s="99"/>
      <c r="AM95" s="40"/>
      <c r="AN95" s="40"/>
      <c r="AO95" s="40"/>
      <c r="AP95" s="41"/>
    </row>
    <row r="96" spans="1:42"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11"/>
      <c r="AL96" s="99"/>
      <c r="AM96" s="40"/>
      <c r="AN96" s="40"/>
      <c r="AO96" s="40"/>
      <c r="AP96" s="41"/>
    </row>
    <row r="97" spans="1:42"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11"/>
      <c r="AL97" s="99"/>
      <c r="AM97" s="40"/>
      <c r="AN97" s="40"/>
      <c r="AO97" s="40"/>
      <c r="AP97" s="41"/>
    </row>
    <row r="98" spans="1:42" ht="15.75" customHeight="1" x14ac:dyDescent="0.3">
      <c r="A98" s="7"/>
      <c r="B98" s="99"/>
      <c r="C98" s="34"/>
      <c r="D98" s="34"/>
      <c r="E98" s="34"/>
      <c r="F98" s="35"/>
      <c r="G98" s="7"/>
      <c r="H98" s="99"/>
      <c r="I98" s="34"/>
      <c r="J98" s="34"/>
      <c r="K98" s="34"/>
      <c r="L98" s="35"/>
      <c r="M98" s="7"/>
      <c r="N98" s="99"/>
      <c r="O98" s="34"/>
      <c r="P98" s="34"/>
      <c r="Q98" s="34"/>
      <c r="R98" s="35"/>
      <c r="S98" s="7"/>
      <c r="T98" s="99"/>
      <c r="U98" s="34"/>
      <c r="V98" s="34"/>
      <c r="W98" s="34"/>
      <c r="X98" s="35"/>
      <c r="Y98" s="7"/>
      <c r="Z98" s="99"/>
      <c r="AA98" s="34"/>
      <c r="AB98" s="34"/>
      <c r="AC98" s="34"/>
      <c r="AD98" s="35"/>
      <c r="AE98" s="7"/>
      <c r="AF98" s="99"/>
      <c r="AG98" s="34"/>
      <c r="AH98" s="34"/>
      <c r="AI98" s="34"/>
      <c r="AJ98" s="35"/>
      <c r="AK98" s="11"/>
      <c r="AL98" s="99"/>
      <c r="AM98" s="40"/>
      <c r="AN98" s="40"/>
      <c r="AO98" s="40"/>
      <c r="AP98" s="41"/>
    </row>
    <row r="99" spans="1:42" ht="15.75" customHeight="1" x14ac:dyDescent="0.3">
      <c r="A99" s="7"/>
      <c r="B99" s="99"/>
      <c r="C99" s="42" t="s">
        <v>135</v>
      </c>
      <c r="D99" s="43"/>
      <c r="E99" s="44" t="s">
        <v>136</v>
      </c>
      <c r="F99" s="45"/>
      <c r="G99" s="7"/>
      <c r="H99" s="99"/>
      <c r="I99" s="42" t="s">
        <v>135</v>
      </c>
      <c r="J99" s="43"/>
      <c r="K99" s="44" t="s">
        <v>136</v>
      </c>
      <c r="L99" s="45"/>
      <c r="M99" s="7"/>
      <c r="N99" s="99"/>
      <c r="O99" s="42" t="s">
        <v>135</v>
      </c>
      <c r="P99" s="43"/>
      <c r="Q99" s="44" t="s">
        <v>136</v>
      </c>
      <c r="R99" s="45"/>
      <c r="S99" s="7"/>
      <c r="T99" s="99"/>
      <c r="U99" s="42" t="s">
        <v>135</v>
      </c>
      <c r="V99" s="43"/>
      <c r="W99" s="44" t="s">
        <v>136</v>
      </c>
      <c r="X99" s="45"/>
      <c r="Y99" s="7"/>
      <c r="Z99" s="99"/>
      <c r="AA99" s="42" t="s">
        <v>135</v>
      </c>
      <c r="AB99" s="43"/>
      <c r="AC99" s="44" t="s">
        <v>136</v>
      </c>
      <c r="AD99" s="45"/>
      <c r="AE99" s="7"/>
      <c r="AF99" s="99"/>
      <c r="AG99" s="42" t="s">
        <v>135</v>
      </c>
      <c r="AH99" s="43"/>
      <c r="AI99" s="44" t="s">
        <v>136</v>
      </c>
      <c r="AJ99" s="45"/>
      <c r="AK99" s="11"/>
      <c r="AL99" s="99"/>
      <c r="AM99" s="46"/>
      <c r="AN99" s="47"/>
      <c r="AO99" s="46"/>
      <c r="AP99" s="48"/>
    </row>
    <row r="100" spans="1:42" ht="15.75" customHeight="1" x14ac:dyDescent="0.3">
      <c r="A100" s="7"/>
      <c r="B100" s="99"/>
      <c r="C100" s="25" t="s">
        <v>62</v>
      </c>
      <c r="D100" s="26" t="s">
        <v>102</v>
      </c>
      <c r="E100" s="27"/>
      <c r="F100" s="28" t="s">
        <v>103</v>
      </c>
      <c r="G100" s="7"/>
      <c r="H100" s="99"/>
      <c r="I100" s="25" t="s">
        <v>62</v>
      </c>
      <c r="J100" s="26" t="s">
        <v>102</v>
      </c>
      <c r="K100" s="27"/>
      <c r="L100" s="28" t="s">
        <v>103</v>
      </c>
      <c r="M100" s="7"/>
      <c r="N100" s="99"/>
      <c r="O100" s="25" t="s">
        <v>62</v>
      </c>
      <c r="P100" s="26" t="s">
        <v>102</v>
      </c>
      <c r="Q100" s="27"/>
      <c r="R100" s="28" t="s">
        <v>103</v>
      </c>
      <c r="S100" s="7"/>
      <c r="T100" s="99"/>
      <c r="U100" s="25" t="s">
        <v>62</v>
      </c>
      <c r="V100" s="26" t="s">
        <v>102</v>
      </c>
      <c r="W100" s="27"/>
      <c r="X100" s="28" t="s">
        <v>103</v>
      </c>
      <c r="Y100" s="7"/>
      <c r="Z100" s="99"/>
      <c r="AA100" s="25" t="s">
        <v>62</v>
      </c>
      <c r="AB100" s="26" t="s">
        <v>102</v>
      </c>
      <c r="AC100" s="27"/>
      <c r="AD100" s="28" t="s">
        <v>103</v>
      </c>
      <c r="AE100" s="7"/>
      <c r="AF100" s="99"/>
      <c r="AG100" s="25" t="s">
        <v>62</v>
      </c>
      <c r="AH100" s="26" t="s">
        <v>102</v>
      </c>
      <c r="AI100" s="27"/>
      <c r="AJ100" s="28" t="s">
        <v>103</v>
      </c>
      <c r="AK100" s="11"/>
      <c r="AL100" s="99"/>
      <c r="AM100" s="50"/>
      <c r="AN100" s="51"/>
      <c r="AO100" s="52"/>
      <c r="AP100" s="53"/>
    </row>
    <row r="101" spans="1:42" ht="15.75" customHeight="1" x14ac:dyDescent="0.3">
      <c r="A101" s="7"/>
      <c r="B101" s="99"/>
      <c r="C101" s="34" t="s">
        <v>109</v>
      </c>
      <c r="D101" s="34"/>
      <c r="E101" s="34"/>
      <c r="F101" s="35"/>
      <c r="G101" s="7"/>
      <c r="H101" s="99"/>
      <c r="I101" s="34" t="s">
        <v>109</v>
      </c>
      <c r="J101" s="34"/>
      <c r="K101" s="34"/>
      <c r="L101" s="35"/>
      <c r="M101" s="7"/>
      <c r="N101" s="99"/>
      <c r="O101" s="34" t="s">
        <v>109</v>
      </c>
      <c r="P101" s="36" t="s">
        <v>222</v>
      </c>
      <c r="Q101" s="34"/>
      <c r="R101" s="35"/>
      <c r="S101" s="7"/>
      <c r="T101" s="99"/>
      <c r="U101" s="34" t="s">
        <v>109</v>
      </c>
      <c r="V101" s="34"/>
      <c r="W101" s="34"/>
      <c r="X101" s="35"/>
      <c r="Y101" s="7"/>
      <c r="Z101" s="99"/>
      <c r="AA101" s="34" t="s">
        <v>109</v>
      </c>
      <c r="AB101" s="34"/>
      <c r="AC101" s="34"/>
      <c r="AD101" s="35"/>
      <c r="AE101" s="7"/>
      <c r="AF101" s="99"/>
      <c r="AG101" s="34" t="s">
        <v>109</v>
      </c>
      <c r="AH101" s="34"/>
      <c r="AI101" s="34"/>
      <c r="AJ101" s="35"/>
      <c r="AK101" s="11"/>
      <c r="AL101" s="99"/>
      <c r="AM101" s="40"/>
      <c r="AN101" s="40"/>
      <c r="AO101" s="40"/>
      <c r="AP101" s="41"/>
    </row>
    <row r="102" spans="1:42" ht="15.75" customHeight="1" x14ac:dyDescent="0.3">
      <c r="A102" s="7"/>
      <c r="B102" s="99"/>
      <c r="C102" s="34"/>
      <c r="D102" s="34"/>
      <c r="E102" s="34"/>
      <c r="F102" s="35"/>
      <c r="G102" s="7"/>
      <c r="H102" s="99"/>
      <c r="I102" s="34"/>
      <c r="J102" s="34"/>
      <c r="K102" s="34"/>
      <c r="L102" s="35"/>
      <c r="M102" s="7"/>
      <c r="N102" s="99"/>
      <c r="O102" s="34"/>
      <c r="P102" s="34"/>
      <c r="Q102" s="34"/>
      <c r="R102" s="35"/>
      <c r="S102" s="7"/>
      <c r="T102" s="99"/>
      <c r="U102" s="34"/>
      <c r="V102" s="34"/>
      <c r="W102" s="34"/>
      <c r="X102" s="35"/>
      <c r="Y102" s="7"/>
      <c r="Z102" s="99"/>
      <c r="AA102" s="34"/>
      <c r="AB102" s="34"/>
      <c r="AC102" s="34"/>
      <c r="AD102" s="35"/>
      <c r="AE102" s="7"/>
      <c r="AF102" s="99"/>
      <c r="AG102" s="34"/>
      <c r="AH102" s="34"/>
      <c r="AI102" s="34"/>
      <c r="AJ102" s="35"/>
      <c r="AK102" s="11"/>
      <c r="AL102" s="99"/>
      <c r="AM102" s="40"/>
      <c r="AN102" s="40"/>
      <c r="AO102" s="40"/>
      <c r="AP102" s="41"/>
    </row>
    <row r="103" spans="1:42" ht="15.75" customHeight="1" x14ac:dyDescent="0.3">
      <c r="A103" s="7"/>
      <c r="B103" s="99"/>
      <c r="C103" s="34" t="s">
        <v>119</v>
      </c>
      <c r="D103" s="34"/>
      <c r="E103" s="34"/>
      <c r="F103" s="35"/>
      <c r="G103" s="7"/>
      <c r="H103" s="99"/>
      <c r="I103" s="34" t="s">
        <v>119</v>
      </c>
      <c r="J103" s="34"/>
      <c r="K103" s="34"/>
      <c r="L103" s="35"/>
      <c r="M103" s="7"/>
      <c r="N103" s="99"/>
      <c r="O103" s="34" t="s">
        <v>119</v>
      </c>
      <c r="P103" s="36" t="s">
        <v>223</v>
      </c>
      <c r="Q103" s="36" t="s">
        <v>224</v>
      </c>
      <c r="R103" s="35"/>
      <c r="S103" s="10">
        <v>11</v>
      </c>
      <c r="T103" s="99"/>
      <c r="U103" s="34" t="s">
        <v>119</v>
      </c>
      <c r="V103" s="34"/>
      <c r="W103" s="34"/>
      <c r="X103" s="35"/>
      <c r="Y103" s="7"/>
      <c r="Z103" s="99"/>
      <c r="AA103" s="34" t="s">
        <v>119</v>
      </c>
      <c r="AB103" s="34"/>
      <c r="AC103" s="34"/>
      <c r="AD103" s="35"/>
      <c r="AE103" s="7"/>
      <c r="AF103" s="99"/>
      <c r="AG103" s="34" t="s">
        <v>119</v>
      </c>
      <c r="AH103" s="34"/>
      <c r="AI103" s="34"/>
      <c r="AJ103" s="35"/>
      <c r="AK103" s="11"/>
      <c r="AL103" s="99"/>
      <c r="AM103" s="40"/>
      <c r="AN103" s="40"/>
      <c r="AO103" s="40"/>
      <c r="AP103" s="41"/>
    </row>
    <row r="104" spans="1:42"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11"/>
      <c r="AL104" s="99"/>
      <c r="AM104" s="40"/>
      <c r="AN104" s="40"/>
      <c r="AO104" s="40"/>
      <c r="AP104" s="41"/>
    </row>
    <row r="105" spans="1:42"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11"/>
      <c r="AL105" s="99"/>
      <c r="AM105" s="40"/>
      <c r="AN105" s="40"/>
      <c r="AO105" s="40"/>
      <c r="AP105" s="41"/>
    </row>
    <row r="106" spans="1:42"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11"/>
      <c r="AL106" s="99"/>
      <c r="AM106" s="40"/>
      <c r="AN106" s="40"/>
      <c r="AO106" s="40"/>
      <c r="AP106" s="41"/>
    </row>
    <row r="107" spans="1:42" ht="15.75" customHeight="1" x14ac:dyDescent="0.3">
      <c r="A107" s="7"/>
      <c r="B107" s="99"/>
      <c r="C107" s="34"/>
      <c r="D107" s="34"/>
      <c r="E107" s="34"/>
      <c r="F107" s="35"/>
      <c r="G107" s="7"/>
      <c r="H107" s="99"/>
      <c r="I107" s="34"/>
      <c r="J107" s="34"/>
      <c r="K107" s="34"/>
      <c r="L107" s="35"/>
      <c r="M107" s="7"/>
      <c r="N107" s="99"/>
      <c r="O107" s="34"/>
      <c r="P107" s="34"/>
      <c r="Q107" s="34"/>
      <c r="R107" s="35"/>
      <c r="S107" s="7"/>
      <c r="T107" s="99"/>
      <c r="U107" s="34"/>
      <c r="V107" s="34"/>
      <c r="W107" s="34"/>
      <c r="X107" s="35"/>
      <c r="Y107" s="7"/>
      <c r="Z107" s="99"/>
      <c r="AA107" s="34"/>
      <c r="AB107" s="34"/>
      <c r="AC107" s="34"/>
      <c r="AD107" s="35"/>
      <c r="AE107" s="7"/>
      <c r="AF107" s="99"/>
      <c r="AG107" s="34"/>
      <c r="AH107" s="34"/>
      <c r="AI107" s="34"/>
      <c r="AJ107" s="35"/>
      <c r="AK107" s="11"/>
      <c r="AL107" s="99"/>
      <c r="AM107" s="40"/>
      <c r="AN107" s="40"/>
      <c r="AO107" s="40"/>
      <c r="AP107" s="41"/>
    </row>
    <row r="108" spans="1:42" ht="15.75" customHeight="1" x14ac:dyDescent="0.3">
      <c r="A108" s="7"/>
      <c r="B108" s="99"/>
      <c r="C108" s="42" t="s">
        <v>135</v>
      </c>
      <c r="D108" s="43"/>
      <c r="E108" s="44" t="s">
        <v>136</v>
      </c>
      <c r="F108" s="45"/>
      <c r="G108" s="7"/>
      <c r="H108" s="99"/>
      <c r="I108" s="42" t="s">
        <v>135</v>
      </c>
      <c r="J108" s="43"/>
      <c r="K108" s="44" t="s">
        <v>136</v>
      </c>
      <c r="L108" s="45"/>
      <c r="M108" s="7"/>
      <c r="N108" s="99"/>
      <c r="O108" s="42" t="s">
        <v>135</v>
      </c>
      <c r="P108" s="43"/>
      <c r="Q108" s="44" t="s">
        <v>136</v>
      </c>
      <c r="R108" s="45"/>
      <c r="S108" s="7"/>
      <c r="T108" s="99"/>
      <c r="U108" s="42" t="s">
        <v>135</v>
      </c>
      <c r="V108" s="43"/>
      <c r="W108" s="44" t="s">
        <v>136</v>
      </c>
      <c r="X108" s="45"/>
      <c r="Y108" s="7"/>
      <c r="Z108" s="99"/>
      <c r="AA108" s="42" t="s">
        <v>135</v>
      </c>
      <c r="AB108" s="43"/>
      <c r="AC108" s="44" t="s">
        <v>136</v>
      </c>
      <c r="AD108" s="45"/>
      <c r="AE108" s="7"/>
      <c r="AF108" s="99"/>
      <c r="AG108" s="42" t="s">
        <v>135</v>
      </c>
      <c r="AH108" s="43"/>
      <c r="AI108" s="44" t="s">
        <v>136</v>
      </c>
      <c r="AJ108" s="45"/>
      <c r="AK108" s="11"/>
      <c r="AL108" s="99"/>
      <c r="AM108" s="46"/>
      <c r="AN108" s="47"/>
      <c r="AO108" s="46"/>
      <c r="AP108" s="48"/>
    </row>
    <row r="109" spans="1:42" ht="15.75" customHeight="1" x14ac:dyDescent="0.3">
      <c r="A109" s="7"/>
      <c r="B109" s="99"/>
      <c r="C109" s="25" t="s">
        <v>154</v>
      </c>
      <c r="D109" s="26" t="s">
        <v>102</v>
      </c>
      <c r="E109" s="27"/>
      <c r="F109" s="28" t="s">
        <v>103</v>
      </c>
      <c r="G109" s="7"/>
      <c r="H109" s="99"/>
      <c r="I109" s="25" t="s">
        <v>154</v>
      </c>
      <c r="J109" s="26" t="s">
        <v>102</v>
      </c>
      <c r="K109" s="27"/>
      <c r="L109" s="28" t="s">
        <v>103</v>
      </c>
      <c r="M109" s="7"/>
      <c r="N109" s="99"/>
      <c r="O109" s="25" t="s">
        <v>154</v>
      </c>
      <c r="P109" s="26" t="s">
        <v>102</v>
      </c>
      <c r="Q109" s="27"/>
      <c r="R109" s="28" t="s">
        <v>103</v>
      </c>
      <c r="S109" s="7"/>
      <c r="T109" s="99"/>
      <c r="U109" s="25" t="s">
        <v>154</v>
      </c>
      <c r="V109" s="26" t="s">
        <v>102</v>
      </c>
      <c r="W109" s="27"/>
      <c r="X109" s="28" t="s">
        <v>103</v>
      </c>
      <c r="Y109" s="7"/>
      <c r="Z109" s="99"/>
      <c r="AA109" s="25" t="s">
        <v>154</v>
      </c>
      <c r="AB109" s="26" t="s">
        <v>102</v>
      </c>
      <c r="AC109" s="27"/>
      <c r="AD109" s="28" t="s">
        <v>103</v>
      </c>
      <c r="AE109" s="7"/>
      <c r="AF109" s="99"/>
      <c r="AG109" s="25" t="s">
        <v>154</v>
      </c>
      <c r="AH109" s="26" t="s">
        <v>102</v>
      </c>
      <c r="AI109" s="27"/>
      <c r="AJ109" s="28" t="s">
        <v>103</v>
      </c>
      <c r="AK109" s="11"/>
      <c r="AL109" s="99"/>
      <c r="AM109" s="50"/>
      <c r="AN109" s="51"/>
      <c r="AO109" s="52"/>
      <c r="AP109" s="53"/>
    </row>
    <row r="110" spans="1:42" ht="15.75" customHeight="1" x14ac:dyDescent="0.3">
      <c r="A110" s="7"/>
      <c r="B110" s="99"/>
      <c r="C110" s="34" t="s">
        <v>109</v>
      </c>
      <c r="D110" s="34"/>
      <c r="E110" s="34"/>
      <c r="F110" s="35"/>
      <c r="G110" s="7"/>
      <c r="H110" s="99"/>
      <c r="I110" s="34" t="s">
        <v>109</v>
      </c>
      <c r="J110" s="36" t="s">
        <v>225</v>
      </c>
      <c r="K110" s="34"/>
      <c r="L110" s="35"/>
      <c r="M110" s="7"/>
      <c r="N110" s="99"/>
      <c r="O110" s="34" t="s">
        <v>109</v>
      </c>
      <c r="P110" s="34"/>
      <c r="Q110" s="34"/>
      <c r="R110" s="35"/>
      <c r="S110" s="7"/>
      <c r="T110" s="99"/>
      <c r="U110" s="34" t="s">
        <v>109</v>
      </c>
      <c r="V110" s="34"/>
      <c r="W110" s="34"/>
      <c r="X110" s="35"/>
      <c r="Y110" s="7"/>
      <c r="Z110" s="99"/>
      <c r="AA110" s="34" t="s">
        <v>109</v>
      </c>
      <c r="AB110" s="36" t="s">
        <v>155</v>
      </c>
      <c r="AC110" s="36" t="s">
        <v>226</v>
      </c>
      <c r="AD110" s="35"/>
      <c r="AE110" s="7"/>
      <c r="AF110" s="99"/>
      <c r="AG110" s="34" t="s">
        <v>109</v>
      </c>
      <c r="AH110" s="34"/>
      <c r="AI110" s="34"/>
      <c r="AJ110" s="35"/>
      <c r="AK110" s="11"/>
      <c r="AL110" s="99"/>
      <c r="AM110" s="40"/>
      <c r="AN110" s="40"/>
      <c r="AO110" s="40"/>
      <c r="AP110" s="41"/>
    </row>
    <row r="111" spans="1:42" ht="15.75" customHeight="1" x14ac:dyDescent="0.3">
      <c r="A111" s="7"/>
      <c r="B111" s="99"/>
      <c r="C111" s="34"/>
      <c r="D111" s="34"/>
      <c r="E111" s="34"/>
      <c r="F111" s="35"/>
      <c r="G111" s="7"/>
      <c r="H111" s="99"/>
      <c r="I111" s="34"/>
      <c r="J111" s="34"/>
      <c r="K111" s="34"/>
      <c r="L111" s="35"/>
      <c r="M111" s="7"/>
      <c r="N111" s="99"/>
      <c r="O111" s="34"/>
      <c r="P111" s="34"/>
      <c r="Q111" s="34"/>
      <c r="R111" s="35"/>
      <c r="S111" s="7"/>
      <c r="T111" s="99"/>
      <c r="U111" s="34"/>
      <c r="V111" s="34"/>
      <c r="W111" s="34"/>
      <c r="X111" s="35"/>
      <c r="Y111" s="7"/>
      <c r="Z111" s="99"/>
      <c r="AA111" s="34"/>
      <c r="AB111" s="34"/>
      <c r="AC111" s="34"/>
      <c r="AD111" s="35"/>
      <c r="AE111" s="7"/>
      <c r="AF111" s="99"/>
      <c r="AG111" s="34"/>
      <c r="AH111" s="34"/>
      <c r="AI111" s="34"/>
      <c r="AJ111" s="35"/>
      <c r="AK111" s="11"/>
      <c r="AL111" s="99"/>
      <c r="AM111" s="40"/>
      <c r="AN111" s="40"/>
      <c r="AO111" s="40"/>
      <c r="AP111" s="41"/>
    </row>
    <row r="112" spans="1:42" ht="15.75" customHeight="1" x14ac:dyDescent="0.3">
      <c r="A112" s="7"/>
      <c r="B112" s="99"/>
      <c r="C112" s="34" t="s">
        <v>119</v>
      </c>
      <c r="D112" s="34"/>
      <c r="E112" s="34"/>
      <c r="F112" s="35"/>
      <c r="G112" s="7"/>
      <c r="H112" s="99"/>
      <c r="I112" s="34" t="s">
        <v>119</v>
      </c>
      <c r="J112" s="36" t="s">
        <v>227</v>
      </c>
      <c r="K112" s="36" t="s">
        <v>228</v>
      </c>
      <c r="L112" s="35"/>
      <c r="M112" s="10">
        <v>11</v>
      </c>
      <c r="N112" s="99"/>
      <c r="O112" s="34" t="s">
        <v>119</v>
      </c>
      <c r="P112" s="34"/>
      <c r="Q112" s="34"/>
      <c r="R112" s="35"/>
      <c r="S112" s="7"/>
      <c r="T112" s="99"/>
      <c r="U112" s="34" t="s">
        <v>119</v>
      </c>
      <c r="V112" s="34"/>
      <c r="W112" s="34"/>
      <c r="X112" s="35"/>
      <c r="Y112" s="7"/>
      <c r="Z112" s="99"/>
      <c r="AA112" s="34" t="s">
        <v>119</v>
      </c>
      <c r="AB112" s="36" t="s">
        <v>158</v>
      </c>
      <c r="AC112" s="36"/>
      <c r="AD112" s="35"/>
      <c r="AE112" s="10">
        <v>9</v>
      </c>
      <c r="AF112" s="99"/>
      <c r="AG112" s="34" t="s">
        <v>119</v>
      </c>
      <c r="AH112" s="34"/>
      <c r="AI112" s="34"/>
      <c r="AJ112" s="35"/>
      <c r="AK112" s="11"/>
      <c r="AL112" s="99"/>
      <c r="AM112" s="40"/>
      <c r="AN112" s="40"/>
      <c r="AO112" s="40"/>
      <c r="AP112" s="41"/>
    </row>
    <row r="113" spans="1:42" ht="15.75" customHeight="1" x14ac:dyDescent="0.3">
      <c r="A113" s="7"/>
      <c r="B113" s="99"/>
      <c r="C113" s="34"/>
      <c r="D113" s="34"/>
      <c r="E113" s="34"/>
      <c r="F113" s="35"/>
      <c r="G113" s="7"/>
      <c r="H113" s="99"/>
      <c r="I113" s="34"/>
      <c r="J113" s="36" t="s">
        <v>227</v>
      </c>
      <c r="K113" s="34"/>
      <c r="L113" s="35"/>
      <c r="M113" s="10">
        <v>8</v>
      </c>
      <c r="N113" s="99"/>
      <c r="O113" s="34"/>
      <c r="P113" s="34"/>
      <c r="Q113" s="34"/>
      <c r="R113" s="35"/>
      <c r="S113" s="7"/>
      <c r="T113" s="99"/>
      <c r="U113" s="34"/>
      <c r="V113" s="34"/>
      <c r="W113" s="34"/>
      <c r="X113" s="35"/>
      <c r="Y113" s="7"/>
      <c r="Z113" s="99"/>
      <c r="AA113" s="34"/>
      <c r="AB113" s="36" t="s">
        <v>229</v>
      </c>
      <c r="AC113" s="34"/>
      <c r="AD113" s="35"/>
      <c r="AE113" s="10">
        <v>6</v>
      </c>
      <c r="AF113" s="99"/>
      <c r="AG113" s="34"/>
      <c r="AH113" s="34"/>
      <c r="AI113" s="34"/>
      <c r="AJ113" s="35"/>
      <c r="AK113" s="11"/>
      <c r="AL113" s="99"/>
      <c r="AM113" s="40"/>
      <c r="AN113" s="40"/>
      <c r="AO113" s="40"/>
      <c r="AP113" s="41"/>
    </row>
    <row r="114" spans="1:42"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11"/>
      <c r="AL114" s="99"/>
      <c r="AM114" s="40"/>
      <c r="AN114" s="40"/>
      <c r="AO114" s="40"/>
      <c r="AP114" s="41"/>
    </row>
    <row r="115" spans="1:42"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11"/>
      <c r="AL115" s="99"/>
      <c r="AM115" s="40"/>
      <c r="AN115" s="40"/>
      <c r="AO115" s="40"/>
      <c r="AP115" s="41"/>
    </row>
    <row r="116" spans="1:42" ht="15.75" customHeight="1" x14ac:dyDescent="0.3">
      <c r="A116" s="7"/>
      <c r="B116" s="99"/>
      <c r="C116" s="34"/>
      <c r="D116" s="34"/>
      <c r="E116" s="34"/>
      <c r="F116" s="35"/>
      <c r="G116" s="7"/>
      <c r="H116" s="99"/>
      <c r="I116" s="34"/>
      <c r="J116" s="34"/>
      <c r="K116" s="34"/>
      <c r="L116" s="35"/>
      <c r="M116" s="7"/>
      <c r="N116" s="99"/>
      <c r="O116" s="34"/>
      <c r="P116" s="34"/>
      <c r="Q116" s="34"/>
      <c r="R116" s="35"/>
      <c r="S116" s="7"/>
      <c r="T116" s="99"/>
      <c r="U116" s="34"/>
      <c r="V116" s="34"/>
      <c r="W116" s="34"/>
      <c r="X116" s="35"/>
      <c r="Y116" s="7"/>
      <c r="Z116" s="99"/>
      <c r="AA116" s="34"/>
      <c r="AB116" s="34"/>
      <c r="AC116" s="34"/>
      <c r="AD116" s="35"/>
      <c r="AE116" s="7"/>
      <c r="AF116" s="99"/>
      <c r="AG116" s="34"/>
      <c r="AH116" s="34"/>
      <c r="AI116" s="34"/>
      <c r="AJ116" s="35"/>
      <c r="AK116" s="11"/>
      <c r="AL116" s="99"/>
      <c r="AM116" s="40"/>
      <c r="AN116" s="40"/>
      <c r="AO116" s="40"/>
      <c r="AP116" s="41"/>
    </row>
    <row r="117" spans="1:42" ht="15.75" customHeight="1" x14ac:dyDescent="0.3">
      <c r="A117" s="7"/>
      <c r="B117" s="99"/>
      <c r="C117" s="42" t="s">
        <v>135</v>
      </c>
      <c r="D117" s="43"/>
      <c r="E117" s="44" t="s">
        <v>136</v>
      </c>
      <c r="F117" s="45"/>
      <c r="G117" s="7"/>
      <c r="H117" s="99"/>
      <c r="I117" s="42" t="s">
        <v>135</v>
      </c>
      <c r="J117" s="43"/>
      <c r="K117" s="44" t="s">
        <v>136</v>
      </c>
      <c r="L117" s="45"/>
      <c r="M117" s="7"/>
      <c r="N117" s="99"/>
      <c r="O117" s="42" t="s">
        <v>135</v>
      </c>
      <c r="P117" s="43"/>
      <c r="Q117" s="44" t="s">
        <v>136</v>
      </c>
      <c r="R117" s="45"/>
      <c r="S117" s="7"/>
      <c r="T117" s="99"/>
      <c r="U117" s="42" t="s">
        <v>135</v>
      </c>
      <c r="V117" s="43"/>
      <c r="W117" s="44" t="s">
        <v>136</v>
      </c>
      <c r="X117" s="45"/>
      <c r="Y117" s="7"/>
      <c r="Z117" s="99"/>
      <c r="AA117" s="42" t="s">
        <v>135</v>
      </c>
      <c r="AB117" s="43"/>
      <c r="AC117" s="44" t="s">
        <v>136</v>
      </c>
      <c r="AD117" s="45"/>
      <c r="AE117" s="7"/>
      <c r="AF117" s="99"/>
      <c r="AG117" s="42" t="s">
        <v>135</v>
      </c>
      <c r="AH117" s="43"/>
      <c r="AI117" s="44" t="s">
        <v>136</v>
      </c>
      <c r="AJ117" s="45"/>
      <c r="AK117" s="11"/>
      <c r="AL117" s="99"/>
      <c r="AM117" s="46"/>
      <c r="AN117" s="47"/>
      <c r="AO117" s="46"/>
      <c r="AP117" s="48"/>
    </row>
    <row r="118" spans="1:42" ht="31.2" x14ac:dyDescent="0.3">
      <c r="A118" s="7"/>
      <c r="B118" s="99"/>
      <c r="C118" s="25" t="s">
        <v>161</v>
      </c>
      <c r="D118" s="26" t="s">
        <v>102</v>
      </c>
      <c r="E118" s="27"/>
      <c r="F118" s="28" t="s">
        <v>103</v>
      </c>
      <c r="G118" s="7"/>
      <c r="H118" s="99"/>
      <c r="I118" s="25" t="s">
        <v>161</v>
      </c>
      <c r="J118" s="26" t="s">
        <v>102</v>
      </c>
      <c r="K118" s="27"/>
      <c r="L118" s="28" t="s">
        <v>103</v>
      </c>
      <c r="M118" s="7"/>
      <c r="N118" s="99"/>
      <c r="O118" s="29" t="s">
        <v>230</v>
      </c>
      <c r="P118" s="26" t="s">
        <v>102</v>
      </c>
      <c r="Q118" s="27"/>
      <c r="R118" s="28" t="s">
        <v>103</v>
      </c>
      <c r="S118" s="7"/>
      <c r="T118" s="99"/>
      <c r="U118" s="25" t="s">
        <v>161</v>
      </c>
      <c r="V118" s="26" t="s">
        <v>102</v>
      </c>
      <c r="W118" s="27"/>
      <c r="X118" s="28" t="s">
        <v>103</v>
      </c>
      <c r="Y118" s="7"/>
      <c r="Z118" s="99"/>
      <c r="AA118" s="25" t="s">
        <v>161</v>
      </c>
      <c r="AB118" s="26" t="s">
        <v>102</v>
      </c>
      <c r="AC118" s="27"/>
      <c r="AD118" s="28" t="s">
        <v>103</v>
      </c>
      <c r="AE118" s="7"/>
      <c r="AF118" s="99"/>
      <c r="AG118" s="29" t="s">
        <v>231</v>
      </c>
      <c r="AH118" s="26" t="s">
        <v>102</v>
      </c>
      <c r="AI118" s="27"/>
      <c r="AJ118" s="28" t="s">
        <v>103</v>
      </c>
      <c r="AK118" s="11"/>
      <c r="AL118" s="99"/>
      <c r="AM118" s="50"/>
      <c r="AN118" s="51"/>
      <c r="AO118" s="52"/>
      <c r="AP118" s="53"/>
    </row>
    <row r="119" spans="1:42" ht="15.75" customHeight="1" x14ac:dyDescent="0.3">
      <c r="A119" s="7"/>
      <c r="B119" s="99"/>
      <c r="C119" s="34" t="s">
        <v>109</v>
      </c>
      <c r="D119" s="34"/>
      <c r="E119" s="34"/>
      <c r="F119" s="35"/>
      <c r="G119" s="7"/>
      <c r="H119" s="99"/>
      <c r="I119" s="34" t="s">
        <v>109</v>
      </c>
      <c r="J119" s="34"/>
      <c r="K119" s="34"/>
      <c r="L119" s="35"/>
      <c r="M119" s="7"/>
      <c r="N119" s="99"/>
      <c r="O119" s="34" t="s">
        <v>109</v>
      </c>
      <c r="P119" s="36" t="s">
        <v>232</v>
      </c>
      <c r="Q119" s="34"/>
      <c r="R119" s="35"/>
      <c r="S119" s="7"/>
      <c r="T119" s="99"/>
      <c r="U119" s="34" t="s">
        <v>109</v>
      </c>
      <c r="V119" s="34"/>
      <c r="W119" s="34"/>
      <c r="X119" s="35"/>
      <c r="Y119" s="7"/>
      <c r="Z119" s="99"/>
      <c r="AA119" s="34" t="s">
        <v>109</v>
      </c>
      <c r="AB119" s="34"/>
      <c r="AC119" s="34"/>
      <c r="AD119" s="35"/>
      <c r="AE119" s="7"/>
      <c r="AF119" s="99"/>
      <c r="AG119" s="34" t="s">
        <v>109</v>
      </c>
      <c r="AH119" s="36" t="s">
        <v>233</v>
      </c>
      <c r="AI119" s="34"/>
      <c r="AJ119" s="35"/>
      <c r="AK119" s="11"/>
      <c r="AL119" s="99"/>
      <c r="AM119" s="40"/>
      <c r="AN119" s="40"/>
      <c r="AO119" s="40"/>
      <c r="AP119" s="41"/>
    </row>
    <row r="120" spans="1:42" ht="15.75" customHeight="1" x14ac:dyDescent="0.3">
      <c r="A120" s="7"/>
      <c r="B120" s="99"/>
      <c r="C120" s="34"/>
      <c r="D120" s="34"/>
      <c r="E120" s="34"/>
      <c r="F120" s="35"/>
      <c r="G120" s="7"/>
      <c r="H120" s="99"/>
      <c r="I120" s="34"/>
      <c r="J120" s="34"/>
      <c r="K120" s="34"/>
      <c r="L120" s="35"/>
      <c r="M120" s="7"/>
      <c r="N120" s="99"/>
      <c r="O120" s="34"/>
      <c r="P120" s="34"/>
      <c r="Q120" s="34"/>
      <c r="R120" s="35"/>
      <c r="S120" s="7"/>
      <c r="T120" s="99"/>
      <c r="U120" s="34"/>
      <c r="V120" s="34"/>
      <c r="W120" s="34"/>
      <c r="X120" s="35"/>
      <c r="Y120" s="7"/>
      <c r="Z120" s="99"/>
      <c r="AA120" s="34"/>
      <c r="AB120" s="34"/>
      <c r="AC120" s="34"/>
      <c r="AD120" s="35"/>
      <c r="AE120" s="7"/>
      <c r="AF120" s="99"/>
      <c r="AG120" s="34"/>
      <c r="AH120" s="34"/>
      <c r="AI120" s="34"/>
      <c r="AJ120" s="35"/>
      <c r="AK120" s="11"/>
      <c r="AL120" s="99"/>
      <c r="AM120" s="40"/>
      <c r="AN120" s="40"/>
      <c r="AO120" s="40"/>
      <c r="AP120" s="41"/>
    </row>
    <row r="121" spans="1:42" ht="15.75" customHeight="1" x14ac:dyDescent="0.3">
      <c r="A121" s="7"/>
      <c r="B121" s="99"/>
      <c r="C121" s="34" t="s">
        <v>119</v>
      </c>
      <c r="D121" s="34"/>
      <c r="E121" s="34"/>
      <c r="F121" s="35"/>
      <c r="G121" s="7"/>
      <c r="H121" s="99"/>
      <c r="I121" s="34" t="s">
        <v>119</v>
      </c>
      <c r="J121" s="34"/>
      <c r="K121" s="34"/>
      <c r="L121" s="35"/>
      <c r="M121" s="7"/>
      <c r="N121" s="99"/>
      <c r="O121" s="36" t="s">
        <v>121</v>
      </c>
      <c r="P121" s="36" t="s">
        <v>234</v>
      </c>
      <c r="Q121" s="36" t="s">
        <v>235</v>
      </c>
      <c r="R121" s="35"/>
      <c r="S121" s="10">
        <v>17</v>
      </c>
      <c r="T121" s="99"/>
      <c r="U121" s="34" t="s">
        <v>119</v>
      </c>
      <c r="V121" s="34"/>
      <c r="W121" s="34"/>
      <c r="X121" s="35"/>
      <c r="Y121" s="7"/>
      <c r="Z121" s="99"/>
      <c r="AA121" s="34" t="s">
        <v>119</v>
      </c>
      <c r="AB121" s="34"/>
      <c r="AC121" s="34"/>
      <c r="AD121" s="35"/>
      <c r="AE121" s="7"/>
      <c r="AF121" s="99"/>
      <c r="AG121" s="36" t="s">
        <v>121</v>
      </c>
      <c r="AH121" s="36" t="s">
        <v>236</v>
      </c>
      <c r="AI121" s="34"/>
      <c r="AJ121" s="35"/>
      <c r="AK121" s="10">
        <v>9</v>
      </c>
      <c r="AL121" s="99"/>
      <c r="AM121" s="40"/>
      <c r="AN121" s="40"/>
      <c r="AO121" s="40"/>
      <c r="AP121" s="41"/>
    </row>
    <row r="122" spans="1:42" ht="15.75" customHeight="1" x14ac:dyDescent="0.3">
      <c r="A122" s="7"/>
      <c r="B122" s="99"/>
      <c r="C122" s="34"/>
      <c r="D122" s="34"/>
      <c r="E122" s="34"/>
      <c r="F122" s="35"/>
      <c r="G122" s="7"/>
      <c r="H122" s="99"/>
      <c r="I122" s="34"/>
      <c r="J122" s="34"/>
      <c r="K122" s="34"/>
      <c r="L122" s="35"/>
      <c r="M122" s="7"/>
      <c r="N122" s="99"/>
      <c r="O122" s="36" t="s">
        <v>128</v>
      </c>
      <c r="P122" s="36" t="s">
        <v>237</v>
      </c>
      <c r="Q122" s="34"/>
      <c r="R122" s="35"/>
      <c r="S122" s="7"/>
      <c r="T122" s="99"/>
      <c r="U122" s="34"/>
      <c r="V122" s="34"/>
      <c r="W122" s="34"/>
      <c r="X122" s="35"/>
      <c r="Y122" s="7"/>
      <c r="Z122" s="99"/>
      <c r="AA122" s="34"/>
      <c r="AB122" s="34"/>
      <c r="AC122" s="34"/>
      <c r="AD122" s="35"/>
      <c r="AE122" s="7"/>
      <c r="AF122" s="99"/>
      <c r="AG122" s="36" t="s">
        <v>128</v>
      </c>
      <c r="AH122" s="36" t="s">
        <v>236</v>
      </c>
      <c r="AI122" s="34"/>
      <c r="AJ122" s="35"/>
      <c r="AK122" s="10">
        <v>9</v>
      </c>
      <c r="AL122" s="99"/>
      <c r="AM122" s="40"/>
      <c r="AN122" s="40"/>
      <c r="AO122" s="40"/>
      <c r="AP122" s="41"/>
    </row>
    <row r="123" spans="1:42"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11"/>
      <c r="AL123" s="99"/>
      <c r="AM123" s="40"/>
      <c r="AN123" s="40"/>
      <c r="AO123" s="40"/>
      <c r="AP123" s="41"/>
    </row>
    <row r="124" spans="1:42"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11"/>
      <c r="AL124" s="99"/>
      <c r="AM124" s="40"/>
      <c r="AN124" s="40"/>
      <c r="AO124" s="40"/>
      <c r="AP124" s="41"/>
    </row>
    <row r="125" spans="1:42" ht="15.75" customHeight="1" x14ac:dyDescent="0.3">
      <c r="A125" s="7"/>
      <c r="B125" s="99"/>
      <c r="C125" s="34"/>
      <c r="D125" s="34"/>
      <c r="E125" s="34"/>
      <c r="F125" s="35"/>
      <c r="G125" s="7"/>
      <c r="H125" s="99"/>
      <c r="I125" s="34"/>
      <c r="J125" s="34"/>
      <c r="K125" s="34"/>
      <c r="L125" s="35"/>
      <c r="M125" s="7"/>
      <c r="N125" s="99"/>
      <c r="O125" s="34"/>
      <c r="P125" s="34"/>
      <c r="Q125" s="34"/>
      <c r="R125" s="35"/>
      <c r="S125" s="7"/>
      <c r="T125" s="99"/>
      <c r="U125" s="34"/>
      <c r="V125" s="34"/>
      <c r="W125" s="34"/>
      <c r="X125" s="35"/>
      <c r="Y125" s="7"/>
      <c r="Z125" s="99"/>
      <c r="AA125" s="34"/>
      <c r="AB125" s="34"/>
      <c r="AC125" s="34"/>
      <c r="AD125" s="35"/>
      <c r="AE125" s="7"/>
      <c r="AF125" s="99"/>
      <c r="AG125" s="34"/>
      <c r="AH125" s="34"/>
      <c r="AI125" s="34"/>
      <c r="AJ125" s="35"/>
      <c r="AK125" s="11"/>
      <c r="AL125" s="99"/>
      <c r="AM125" s="40"/>
      <c r="AN125" s="40"/>
      <c r="AO125" s="40"/>
      <c r="AP125" s="41"/>
    </row>
    <row r="126" spans="1:42" ht="15.75" customHeight="1" x14ac:dyDescent="0.3">
      <c r="A126" s="7"/>
      <c r="B126" s="99"/>
      <c r="C126" s="42" t="s">
        <v>135</v>
      </c>
      <c r="D126" s="43"/>
      <c r="E126" s="44" t="s">
        <v>136</v>
      </c>
      <c r="F126" s="45"/>
      <c r="G126" s="7"/>
      <c r="H126" s="99"/>
      <c r="I126" s="42" t="s">
        <v>135</v>
      </c>
      <c r="J126" s="43"/>
      <c r="K126" s="44" t="s">
        <v>136</v>
      </c>
      <c r="L126" s="45"/>
      <c r="M126" s="7"/>
      <c r="N126" s="99"/>
      <c r="O126" s="42" t="s">
        <v>135</v>
      </c>
      <c r="P126" s="43"/>
      <c r="Q126" s="44" t="s">
        <v>136</v>
      </c>
      <c r="R126" s="45"/>
      <c r="S126" s="7"/>
      <c r="T126" s="99"/>
      <c r="U126" s="42" t="s">
        <v>135</v>
      </c>
      <c r="V126" s="43"/>
      <c r="W126" s="44" t="s">
        <v>136</v>
      </c>
      <c r="X126" s="45"/>
      <c r="Y126" s="7"/>
      <c r="Z126" s="99"/>
      <c r="AA126" s="42" t="s">
        <v>135</v>
      </c>
      <c r="AB126" s="43"/>
      <c r="AC126" s="44" t="s">
        <v>136</v>
      </c>
      <c r="AD126" s="45"/>
      <c r="AE126" s="7"/>
      <c r="AF126" s="99"/>
      <c r="AG126" s="42" t="s">
        <v>135</v>
      </c>
      <c r="AH126" s="43"/>
      <c r="AI126" s="44" t="s">
        <v>136</v>
      </c>
      <c r="AJ126" s="45"/>
      <c r="AK126" s="11"/>
      <c r="AL126" s="99"/>
      <c r="AM126" s="46"/>
      <c r="AN126" s="47"/>
      <c r="AO126" s="46"/>
      <c r="AP126" s="48"/>
    </row>
    <row r="127" spans="1:42" ht="15.75" customHeight="1" x14ac:dyDescent="0.3">
      <c r="A127" s="7"/>
      <c r="B127" s="99"/>
      <c r="C127" s="29" t="s">
        <v>238</v>
      </c>
      <c r="D127" s="26" t="s">
        <v>102</v>
      </c>
      <c r="E127" s="27"/>
      <c r="F127" s="28" t="s">
        <v>103</v>
      </c>
      <c r="G127" s="7"/>
      <c r="H127" s="99"/>
      <c r="I127" s="29" t="s">
        <v>169</v>
      </c>
      <c r="J127" s="26" t="s">
        <v>102</v>
      </c>
      <c r="K127" s="27"/>
      <c r="L127" s="28" t="s">
        <v>103</v>
      </c>
      <c r="M127" s="7"/>
      <c r="N127" s="99"/>
      <c r="O127" s="29" t="s">
        <v>170</v>
      </c>
      <c r="P127" s="26" t="s">
        <v>102</v>
      </c>
      <c r="Q127" s="27"/>
      <c r="R127" s="28" t="s">
        <v>103</v>
      </c>
      <c r="S127" s="7"/>
      <c r="T127" s="99"/>
      <c r="U127" s="29" t="s">
        <v>171</v>
      </c>
      <c r="V127" s="26" t="s">
        <v>102</v>
      </c>
      <c r="W127" s="27"/>
      <c r="X127" s="28" t="s">
        <v>103</v>
      </c>
      <c r="Y127" s="7"/>
      <c r="Z127" s="99"/>
      <c r="AA127" s="25" t="s">
        <v>171</v>
      </c>
      <c r="AB127" s="26" t="s">
        <v>102</v>
      </c>
      <c r="AC127" s="27"/>
      <c r="AD127" s="28" t="s">
        <v>103</v>
      </c>
      <c r="AE127" s="7"/>
      <c r="AF127" s="99"/>
      <c r="AG127" s="29" t="s">
        <v>170</v>
      </c>
      <c r="AH127" s="26" t="s">
        <v>102</v>
      </c>
      <c r="AI127" s="27"/>
      <c r="AJ127" s="28" t="s">
        <v>103</v>
      </c>
      <c r="AK127" s="11"/>
      <c r="AL127" s="99"/>
      <c r="AM127" s="50"/>
      <c r="AN127" s="51"/>
      <c r="AO127" s="52"/>
      <c r="AP127" s="53"/>
    </row>
    <row r="128" spans="1:42" ht="15.75" customHeight="1" x14ac:dyDescent="0.3">
      <c r="A128" s="7"/>
      <c r="B128" s="99"/>
      <c r="C128" s="34" t="s">
        <v>109</v>
      </c>
      <c r="D128" s="36" t="s">
        <v>172</v>
      </c>
      <c r="E128" s="34"/>
      <c r="F128" s="35"/>
      <c r="G128" s="7"/>
      <c r="H128" s="99"/>
      <c r="I128" s="34" t="s">
        <v>109</v>
      </c>
      <c r="J128" s="36" t="s">
        <v>172</v>
      </c>
      <c r="K128" s="34"/>
      <c r="L128" s="35"/>
      <c r="M128" s="7"/>
      <c r="N128" s="99"/>
      <c r="O128" s="34" t="s">
        <v>109</v>
      </c>
      <c r="P128" s="36" t="s">
        <v>172</v>
      </c>
      <c r="Q128" s="34"/>
      <c r="R128" s="35"/>
      <c r="S128" s="7"/>
      <c r="T128" s="99"/>
      <c r="U128" s="34" t="s">
        <v>109</v>
      </c>
      <c r="V128" s="36"/>
      <c r="W128" s="34"/>
      <c r="X128" s="35"/>
      <c r="Y128" s="7"/>
      <c r="Z128" s="99"/>
      <c r="AA128" s="34" t="s">
        <v>109</v>
      </c>
      <c r="AB128" s="34"/>
      <c r="AC128" s="34"/>
      <c r="AD128" s="35"/>
      <c r="AE128" s="7"/>
      <c r="AF128" s="99"/>
      <c r="AG128" s="34" t="s">
        <v>109</v>
      </c>
      <c r="AH128" s="36" t="s">
        <v>172</v>
      </c>
      <c r="AI128" s="34"/>
      <c r="AJ128" s="35"/>
      <c r="AK128" s="11"/>
      <c r="AL128" s="99"/>
      <c r="AM128" s="40"/>
      <c r="AN128" s="40"/>
      <c r="AO128" s="40"/>
      <c r="AP128" s="41"/>
    </row>
    <row r="129" spans="1:42" ht="15.75" customHeight="1" x14ac:dyDescent="0.3">
      <c r="A129" s="7"/>
      <c r="B129" s="99"/>
      <c r="C129" s="34"/>
      <c r="D129" s="34"/>
      <c r="E129" s="34"/>
      <c r="F129" s="35"/>
      <c r="G129" s="7"/>
      <c r="H129" s="99"/>
      <c r="I129" s="34"/>
      <c r="J129" s="34"/>
      <c r="K129" s="34"/>
      <c r="L129" s="35"/>
      <c r="M129" s="7"/>
      <c r="N129" s="99"/>
      <c r="O129" s="34"/>
      <c r="P129" s="34"/>
      <c r="Q129" s="34"/>
      <c r="R129" s="35"/>
      <c r="S129" s="7"/>
      <c r="T129" s="99"/>
      <c r="U129" s="34"/>
      <c r="V129" s="34"/>
      <c r="W129" s="34"/>
      <c r="X129" s="35"/>
      <c r="Y129" s="7"/>
      <c r="Z129" s="99"/>
      <c r="AA129" s="34"/>
      <c r="AB129" s="34"/>
      <c r="AC129" s="34"/>
      <c r="AD129" s="35"/>
      <c r="AE129" s="7"/>
      <c r="AF129" s="99"/>
      <c r="AG129" s="34"/>
      <c r="AH129" s="34"/>
      <c r="AI129" s="34"/>
      <c r="AJ129" s="35"/>
      <c r="AK129" s="11"/>
      <c r="AL129" s="99"/>
      <c r="AM129" s="40"/>
      <c r="AN129" s="40"/>
      <c r="AO129" s="40"/>
      <c r="AP129" s="41"/>
    </row>
    <row r="130" spans="1:42" ht="15.75" customHeight="1" x14ac:dyDescent="0.3">
      <c r="A130" s="7"/>
      <c r="B130" s="99"/>
      <c r="C130" s="36" t="s">
        <v>121</v>
      </c>
      <c r="D130" s="36" t="s">
        <v>239</v>
      </c>
      <c r="E130" s="34"/>
      <c r="F130" s="35"/>
      <c r="G130" s="10">
        <v>15</v>
      </c>
      <c r="H130" s="99"/>
      <c r="I130" s="34" t="s">
        <v>119</v>
      </c>
      <c r="J130" s="36" t="s">
        <v>240</v>
      </c>
      <c r="K130" s="34"/>
      <c r="L130" s="35"/>
      <c r="M130" s="10">
        <v>20</v>
      </c>
      <c r="N130" s="99"/>
      <c r="O130" s="36" t="s">
        <v>121</v>
      </c>
      <c r="P130" s="36" t="s">
        <v>241</v>
      </c>
      <c r="Q130" s="36" t="s">
        <v>242</v>
      </c>
      <c r="R130" s="35"/>
      <c r="S130" s="10">
        <v>17</v>
      </c>
      <c r="T130" s="99"/>
      <c r="U130" s="34" t="s">
        <v>119</v>
      </c>
      <c r="V130" s="34"/>
      <c r="W130" s="34"/>
      <c r="X130" s="35"/>
      <c r="Y130" s="7"/>
      <c r="Z130" s="99"/>
      <c r="AA130" s="34" t="s">
        <v>119</v>
      </c>
      <c r="AB130" s="34"/>
      <c r="AC130" s="34"/>
      <c r="AD130" s="35"/>
      <c r="AE130" s="7"/>
      <c r="AF130" s="99"/>
      <c r="AG130" s="34" t="s">
        <v>119</v>
      </c>
      <c r="AH130" s="36" t="s">
        <v>243</v>
      </c>
      <c r="AI130" s="34"/>
      <c r="AJ130" s="35"/>
      <c r="AK130" s="10">
        <v>18</v>
      </c>
      <c r="AL130" s="99"/>
      <c r="AM130" s="40"/>
      <c r="AN130" s="40"/>
      <c r="AO130" s="40"/>
      <c r="AP130" s="41"/>
    </row>
    <row r="131" spans="1:42" ht="15.75" customHeight="1" x14ac:dyDescent="0.3">
      <c r="A131" s="7"/>
      <c r="B131" s="99"/>
      <c r="C131" s="36" t="s">
        <v>128</v>
      </c>
      <c r="D131" s="36" t="s">
        <v>244</v>
      </c>
      <c r="E131" s="34"/>
      <c r="F131" s="35"/>
      <c r="G131" s="10">
        <v>5</v>
      </c>
      <c r="H131" s="99"/>
      <c r="I131" s="34"/>
      <c r="J131" s="34"/>
      <c r="K131" s="34"/>
      <c r="L131" s="35"/>
      <c r="M131" s="7"/>
      <c r="N131" s="99"/>
      <c r="O131" s="36" t="s">
        <v>128</v>
      </c>
      <c r="P131" s="34"/>
      <c r="Q131" s="36" t="s">
        <v>245</v>
      </c>
      <c r="R131" s="35"/>
      <c r="S131" s="7"/>
      <c r="T131" s="99"/>
      <c r="U131" s="34"/>
      <c r="V131" s="34"/>
      <c r="W131" s="34"/>
      <c r="X131" s="35"/>
      <c r="Y131" s="7"/>
      <c r="Z131" s="99"/>
      <c r="AA131" s="34"/>
      <c r="AB131" s="34"/>
      <c r="AC131" s="34"/>
      <c r="AD131" s="35"/>
      <c r="AE131" s="7"/>
      <c r="AF131" s="99"/>
      <c r="AG131" s="34"/>
      <c r="AH131" s="34"/>
      <c r="AI131" s="34"/>
      <c r="AJ131" s="35"/>
      <c r="AK131" s="11"/>
      <c r="AL131" s="99"/>
      <c r="AM131" s="40"/>
      <c r="AN131" s="40"/>
      <c r="AO131" s="40"/>
      <c r="AP131" s="41"/>
    </row>
    <row r="132" spans="1:42"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7"/>
      <c r="AF132" s="99"/>
      <c r="AG132" s="34"/>
      <c r="AH132" s="34"/>
      <c r="AI132" s="34"/>
      <c r="AJ132" s="35"/>
      <c r="AK132" s="11"/>
      <c r="AL132" s="99"/>
      <c r="AM132" s="40"/>
      <c r="AN132" s="40"/>
      <c r="AO132" s="40"/>
      <c r="AP132" s="41"/>
    </row>
    <row r="133" spans="1:42"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11"/>
      <c r="AL133" s="99"/>
      <c r="AM133" s="40"/>
      <c r="AN133" s="40"/>
      <c r="AO133" s="40"/>
      <c r="AP133" s="41"/>
    </row>
    <row r="134" spans="1:42" ht="15.75" customHeight="1" x14ac:dyDescent="0.3">
      <c r="A134" s="7"/>
      <c r="B134" s="99"/>
      <c r="C134" s="34"/>
      <c r="D134" s="34"/>
      <c r="E134" s="34"/>
      <c r="F134" s="35"/>
      <c r="G134" s="7"/>
      <c r="H134" s="99"/>
      <c r="I134" s="34"/>
      <c r="J134" s="34"/>
      <c r="K134" s="34"/>
      <c r="L134" s="35"/>
      <c r="M134" s="7"/>
      <c r="N134" s="99"/>
      <c r="O134" s="34"/>
      <c r="P134" s="34"/>
      <c r="Q134" s="34"/>
      <c r="R134" s="35"/>
      <c r="S134" s="7"/>
      <c r="T134" s="99"/>
      <c r="U134" s="34"/>
      <c r="V134" s="34"/>
      <c r="W134" s="34"/>
      <c r="X134" s="35"/>
      <c r="Y134" s="7"/>
      <c r="Z134" s="99"/>
      <c r="AA134" s="34"/>
      <c r="AB134" s="34"/>
      <c r="AC134" s="34"/>
      <c r="AD134" s="35"/>
      <c r="AE134" s="7"/>
      <c r="AF134" s="99"/>
      <c r="AG134" s="34"/>
      <c r="AH134" s="34"/>
      <c r="AI134" s="34"/>
      <c r="AJ134" s="35"/>
      <c r="AK134" s="11"/>
      <c r="AL134" s="99"/>
      <c r="AM134" s="40"/>
      <c r="AN134" s="40"/>
      <c r="AO134" s="40"/>
      <c r="AP134" s="41"/>
    </row>
    <row r="135" spans="1:42" ht="15.75" customHeight="1" x14ac:dyDescent="0.3">
      <c r="A135" s="7"/>
      <c r="B135" s="99"/>
      <c r="C135" s="42" t="s">
        <v>135</v>
      </c>
      <c r="D135" s="43"/>
      <c r="E135" s="44" t="s">
        <v>136</v>
      </c>
      <c r="F135" s="45"/>
      <c r="G135" s="7"/>
      <c r="H135" s="99"/>
      <c r="I135" s="42" t="s">
        <v>135</v>
      </c>
      <c r="J135" s="43"/>
      <c r="K135" s="44" t="s">
        <v>136</v>
      </c>
      <c r="L135" s="45"/>
      <c r="M135" s="7"/>
      <c r="N135" s="99"/>
      <c r="O135" s="42" t="s">
        <v>135</v>
      </c>
      <c r="P135" s="43"/>
      <c r="Q135" s="44" t="s">
        <v>136</v>
      </c>
      <c r="R135" s="45"/>
      <c r="S135" s="7"/>
      <c r="T135" s="99"/>
      <c r="U135" s="42" t="s">
        <v>135</v>
      </c>
      <c r="V135" s="43"/>
      <c r="W135" s="44" t="s">
        <v>136</v>
      </c>
      <c r="X135" s="45"/>
      <c r="Y135" s="7"/>
      <c r="Z135" s="99"/>
      <c r="AA135" s="42" t="s">
        <v>135</v>
      </c>
      <c r="AB135" s="43"/>
      <c r="AC135" s="44" t="s">
        <v>136</v>
      </c>
      <c r="AD135" s="45"/>
      <c r="AE135" s="7"/>
      <c r="AF135" s="99"/>
      <c r="AG135" s="42" t="s">
        <v>135</v>
      </c>
      <c r="AH135" s="43"/>
      <c r="AI135" s="44" t="s">
        <v>136</v>
      </c>
      <c r="AJ135" s="45"/>
      <c r="AK135" s="11"/>
      <c r="AL135" s="99"/>
      <c r="AM135" s="46"/>
      <c r="AN135" s="47"/>
      <c r="AO135" s="46"/>
      <c r="AP135" s="48"/>
    </row>
    <row r="136" spans="1:42" ht="15.75" customHeight="1" x14ac:dyDescent="0.3">
      <c r="A136" s="7"/>
      <c r="B136" s="99"/>
      <c r="C136" s="88" t="s">
        <v>180</v>
      </c>
      <c r="D136" s="89"/>
      <c r="E136" s="89"/>
      <c r="F136" s="90"/>
      <c r="G136" s="7"/>
      <c r="H136" s="99"/>
      <c r="I136" s="88" t="s">
        <v>180</v>
      </c>
      <c r="J136" s="89"/>
      <c r="K136" s="89"/>
      <c r="L136" s="90"/>
      <c r="M136" s="7"/>
      <c r="N136" s="99"/>
      <c r="O136" s="88" t="s">
        <v>180</v>
      </c>
      <c r="P136" s="89"/>
      <c r="Q136" s="89"/>
      <c r="R136" s="90"/>
      <c r="S136" s="7"/>
      <c r="T136" s="99"/>
      <c r="U136" s="88" t="s">
        <v>180</v>
      </c>
      <c r="V136" s="89"/>
      <c r="W136" s="89"/>
      <c r="X136" s="90"/>
      <c r="Y136" s="7"/>
      <c r="Z136" s="99"/>
      <c r="AA136" s="88" t="s">
        <v>180</v>
      </c>
      <c r="AB136" s="89"/>
      <c r="AC136" s="89"/>
      <c r="AD136" s="90"/>
      <c r="AE136" s="7"/>
      <c r="AF136" s="99"/>
      <c r="AG136" s="88" t="s">
        <v>180</v>
      </c>
      <c r="AH136" s="89"/>
      <c r="AI136" s="89"/>
      <c r="AJ136" s="90"/>
      <c r="AK136" s="11"/>
      <c r="AL136" s="99"/>
      <c r="AM136" s="106"/>
      <c r="AN136" s="95"/>
      <c r="AO136" s="95"/>
      <c r="AP136" s="107"/>
    </row>
    <row r="137" spans="1:42" ht="15.75" customHeight="1" x14ac:dyDescent="0.3">
      <c r="A137" s="7"/>
      <c r="B137" s="99"/>
      <c r="C137" s="54" t="s">
        <v>181</v>
      </c>
      <c r="D137" s="54" t="s">
        <v>182</v>
      </c>
      <c r="E137" s="54" t="s">
        <v>103</v>
      </c>
      <c r="F137" s="35"/>
      <c r="G137" s="7"/>
      <c r="H137" s="99"/>
      <c r="I137" s="54" t="s">
        <v>181</v>
      </c>
      <c r="J137" s="54" t="s">
        <v>182</v>
      </c>
      <c r="K137" s="54" t="s">
        <v>103</v>
      </c>
      <c r="L137" s="35"/>
      <c r="M137" s="7"/>
      <c r="N137" s="99"/>
      <c r="O137" s="54" t="s">
        <v>181</v>
      </c>
      <c r="P137" s="54" t="s">
        <v>182</v>
      </c>
      <c r="Q137" s="54" t="s">
        <v>103</v>
      </c>
      <c r="R137" s="35"/>
      <c r="S137" s="7"/>
      <c r="T137" s="99"/>
      <c r="U137" s="54" t="s">
        <v>181</v>
      </c>
      <c r="V137" s="54" t="s">
        <v>182</v>
      </c>
      <c r="W137" s="54" t="s">
        <v>103</v>
      </c>
      <c r="X137" s="35"/>
      <c r="Y137" s="7"/>
      <c r="Z137" s="99"/>
      <c r="AA137" s="54" t="s">
        <v>181</v>
      </c>
      <c r="AB137" s="54" t="s">
        <v>182</v>
      </c>
      <c r="AC137" s="54" t="s">
        <v>103</v>
      </c>
      <c r="AD137" s="35"/>
      <c r="AE137" s="7"/>
      <c r="AF137" s="99"/>
      <c r="AG137" s="54" t="s">
        <v>181</v>
      </c>
      <c r="AH137" s="54" t="s">
        <v>182</v>
      </c>
      <c r="AI137" s="54" t="s">
        <v>103</v>
      </c>
      <c r="AJ137" s="35"/>
      <c r="AK137" s="11"/>
      <c r="AL137" s="99"/>
      <c r="AM137" s="55"/>
      <c r="AN137" s="55"/>
      <c r="AO137" s="55"/>
      <c r="AP137" s="41"/>
    </row>
    <row r="138" spans="1:42" ht="15.75" customHeight="1" x14ac:dyDescent="0.3">
      <c r="A138" s="7"/>
      <c r="B138" s="99"/>
      <c r="C138" s="36" t="s">
        <v>246</v>
      </c>
      <c r="D138" s="36" t="s">
        <v>184</v>
      </c>
      <c r="E138" s="34"/>
      <c r="F138" s="35"/>
      <c r="G138" s="7"/>
      <c r="H138" s="99"/>
      <c r="I138" s="36" t="s">
        <v>185</v>
      </c>
      <c r="J138" s="36" t="s">
        <v>186</v>
      </c>
      <c r="K138" s="34"/>
      <c r="L138" s="35"/>
      <c r="M138" s="7"/>
      <c r="N138" s="99"/>
      <c r="O138" s="36" t="s">
        <v>247</v>
      </c>
      <c r="P138" s="36" t="s">
        <v>184</v>
      </c>
      <c r="Q138" s="34"/>
      <c r="R138" s="35"/>
      <c r="S138" s="7"/>
      <c r="T138" s="99"/>
      <c r="U138" s="34"/>
      <c r="V138" s="34"/>
      <c r="W138" s="34"/>
      <c r="X138" s="35"/>
      <c r="Y138" s="7"/>
      <c r="Z138" s="99"/>
      <c r="AA138" s="36" t="s">
        <v>248</v>
      </c>
      <c r="AB138" s="36" t="s">
        <v>184</v>
      </c>
      <c r="AC138" s="34"/>
      <c r="AD138" s="35"/>
      <c r="AE138" s="7"/>
      <c r="AF138" s="99"/>
      <c r="AG138" s="36" t="s">
        <v>189</v>
      </c>
      <c r="AH138" s="36" t="s">
        <v>190</v>
      </c>
      <c r="AI138" s="34"/>
      <c r="AJ138" s="35"/>
      <c r="AK138" s="11"/>
      <c r="AL138" s="99"/>
      <c r="AM138" s="40"/>
      <c r="AN138" s="40"/>
      <c r="AO138" s="40"/>
      <c r="AP138" s="41"/>
    </row>
    <row r="139" spans="1:42" ht="15.75" customHeight="1" x14ac:dyDescent="0.3">
      <c r="A139" s="7"/>
      <c r="B139" s="99"/>
      <c r="C139" s="36" t="s">
        <v>249</v>
      </c>
      <c r="D139" s="36" t="s">
        <v>184</v>
      </c>
      <c r="E139" s="34"/>
      <c r="F139" s="35"/>
      <c r="G139" s="7"/>
      <c r="H139" s="99"/>
      <c r="I139" s="36" t="s">
        <v>192</v>
      </c>
      <c r="J139" s="36" t="s">
        <v>186</v>
      </c>
      <c r="K139" s="34"/>
      <c r="L139" s="35"/>
      <c r="M139" s="7"/>
      <c r="N139" s="99"/>
      <c r="O139" s="36" t="s">
        <v>250</v>
      </c>
      <c r="P139" s="36" t="s">
        <v>184</v>
      </c>
      <c r="Q139" s="34"/>
      <c r="R139" s="35"/>
      <c r="S139" s="7"/>
      <c r="T139" s="99"/>
      <c r="U139" s="34"/>
      <c r="V139" s="34"/>
      <c r="W139" s="34"/>
      <c r="X139" s="35"/>
      <c r="Y139" s="7"/>
      <c r="Z139" s="99"/>
      <c r="AA139" s="36" t="s">
        <v>251</v>
      </c>
      <c r="AB139" s="36" t="s">
        <v>184</v>
      </c>
      <c r="AC139" s="34"/>
      <c r="AD139" s="35"/>
      <c r="AE139" s="7"/>
      <c r="AF139" s="99"/>
      <c r="AG139" s="36" t="s">
        <v>195</v>
      </c>
      <c r="AH139" s="36" t="s">
        <v>190</v>
      </c>
      <c r="AI139" s="34"/>
      <c r="AJ139" s="35"/>
      <c r="AK139" s="11"/>
      <c r="AL139" s="99"/>
      <c r="AM139" s="40"/>
      <c r="AN139" s="40"/>
      <c r="AO139" s="40"/>
      <c r="AP139" s="41"/>
    </row>
    <row r="140" spans="1:42" ht="15.75" customHeight="1" x14ac:dyDescent="0.3">
      <c r="A140" s="7"/>
      <c r="B140" s="99"/>
      <c r="C140" s="36" t="s">
        <v>252</v>
      </c>
      <c r="D140" s="36" t="s">
        <v>184</v>
      </c>
      <c r="E140" s="34"/>
      <c r="F140" s="35"/>
      <c r="G140" s="7"/>
      <c r="H140" s="99"/>
      <c r="I140" s="36"/>
      <c r="J140" s="34"/>
      <c r="K140" s="34"/>
      <c r="L140" s="35"/>
      <c r="M140" s="7"/>
      <c r="N140" s="99"/>
      <c r="O140" s="36" t="s">
        <v>197</v>
      </c>
      <c r="P140" s="36" t="s">
        <v>184</v>
      </c>
      <c r="Q140" s="34"/>
      <c r="R140" s="35"/>
      <c r="S140" s="7"/>
      <c r="T140" s="99"/>
      <c r="U140" s="34"/>
      <c r="V140" s="34"/>
      <c r="W140" s="34"/>
      <c r="X140" s="35"/>
      <c r="Y140" s="7"/>
      <c r="Z140" s="99"/>
      <c r="AA140" s="36" t="s">
        <v>253</v>
      </c>
      <c r="AB140" s="36" t="s">
        <v>184</v>
      </c>
      <c r="AC140" s="34"/>
      <c r="AD140" s="35"/>
      <c r="AE140" s="7"/>
      <c r="AF140" s="99"/>
      <c r="AG140" s="34"/>
      <c r="AH140" s="34"/>
      <c r="AI140" s="34"/>
      <c r="AJ140" s="35"/>
      <c r="AK140" s="11"/>
      <c r="AL140" s="99"/>
      <c r="AM140" s="40"/>
      <c r="AN140" s="40"/>
      <c r="AO140" s="40"/>
      <c r="AP140" s="41"/>
    </row>
    <row r="141" spans="1:42"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11"/>
      <c r="AL141" s="99"/>
      <c r="AM141" s="40"/>
      <c r="AN141" s="40"/>
      <c r="AO141" s="40"/>
      <c r="AP141" s="41"/>
    </row>
    <row r="142" spans="1:42"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11"/>
      <c r="AL142" s="99"/>
      <c r="AM142" s="40"/>
      <c r="AN142" s="40"/>
      <c r="AO142" s="40"/>
      <c r="AP142" s="41"/>
    </row>
    <row r="143" spans="1:42" ht="15.75" customHeight="1" x14ac:dyDescent="0.3">
      <c r="A143" s="7"/>
      <c r="B143" s="99"/>
      <c r="C143" s="34"/>
      <c r="D143" s="34"/>
      <c r="E143" s="34"/>
      <c r="F143" s="35"/>
      <c r="G143" s="7"/>
      <c r="H143" s="99"/>
      <c r="I143" s="34"/>
      <c r="J143" s="34"/>
      <c r="K143" s="34"/>
      <c r="L143" s="35"/>
      <c r="M143" s="7"/>
      <c r="N143" s="99"/>
      <c r="O143" s="34"/>
      <c r="P143" s="34"/>
      <c r="Q143" s="34"/>
      <c r="R143" s="35"/>
      <c r="S143" s="7"/>
      <c r="T143" s="99"/>
      <c r="U143" s="34"/>
      <c r="V143" s="34"/>
      <c r="W143" s="34"/>
      <c r="X143" s="35"/>
      <c r="Y143" s="7"/>
      <c r="Z143" s="99"/>
      <c r="AA143" s="34"/>
      <c r="AB143" s="34"/>
      <c r="AC143" s="34"/>
      <c r="AD143" s="35"/>
      <c r="AE143" s="7"/>
      <c r="AF143" s="99"/>
      <c r="AG143" s="34"/>
      <c r="AH143" s="34"/>
      <c r="AI143" s="34"/>
      <c r="AJ143" s="35"/>
      <c r="AK143" s="11"/>
      <c r="AL143" s="99"/>
      <c r="AM143" s="40"/>
      <c r="AN143" s="40"/>
      <c r="AO143" s="40"/>
      <c r="AP143" s="41"/>
    </row>
    <row r="144" spans="1:42" ht="15.75" customHeight="1" x14ac:dyDescent="0.3">
      <c r="A144" s="7"/>
      <c r="B144" s="100"/>
      <c r="C144" s="56" t="s">
        <v>199</v>
      </c>
      <c r="D144" s="57"/>
      <c r="E144" s="56" t="s">
        <v>102</v>
      </c>
      <c r="F144" s="58"/>
      <c r="G144" s="7"/>
      <c r="H144" s="100"/>
      <c r="I144" s="56" t="s">
        <v>199</v>
      </c>
      <c r="J144" s="57"/>
      <c r="K144" s="56" t="s">
        <v>102</v>
      </c>
      <c r="L144" s="58"/>
      <c r="M144" s="7"/>
      <c r="N144" s="100"/>
      <c r="O144" s="56" t="s">
        <v>199</v>
      </c>
      <c r="P144" s="57"/>
      <c r="Q144" s="56" t="s">
        <v>102</v>
      </c>
      <c r="R144" s="58"/>
      <c r="S144" s="7"/>
      <c r="T144" s="100"/>
      <c r="U144" s="56" t="s">
        <v>199</v>
      </c>
      <c r="V144" s="57"/>
      <c r="W144" s="56" t="s">
        <v>102</v>
      </c>
      <c r="X144" s="58"/>
      <c r="Y144" s="7"/>
      <c r="Z144" s="100"/>
      <c r="AA144" s="56" t="s">
        <v>199</v>
      </c>
      <c r="AB144" s="57"/>
      <c r="AC144" s="56" t="s">
        <v>102</v>
      </c>
      <c r="AD144" s="58"/>
      <c r="AE144" s="7"/>
      <c r="AF144" s="100"/>
      <c r="AG144" s="56" t="s">
        <v>199</v>
      </c>
      <c r="AH144" s="57"/>
      <c r="AI144" s="56" t="s">
        <v>102</v>
      </c>
      <c r="AJ144" s="58"/>
      <c r="AK144" s="11"/>
      <c r="AL144" s="100"/>
      <c r="AM144" s="60"/>
      <c r="AN144" s="15"/>
      <c r="AO144" s="60"/>
      <c r="AP144" s="61"/>
    </row>
    <row r="145" spans="1:42" ht="15.75" customHeight="1" x14ac:dyDescent="0.3">
      <c r="A145" s="7"/>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11"/>
      <c r="AL145" s="12"/>
      <c r="AM145" s="12"/>
      <c r="AN145" s="12"/>
      <c r="AO145" s="12"/>
      <c r="AP145" s="12"/>
    </row>
    <row r="146" spans="1:42" ht="15.75" customHeight="1" x14ac:dyDescent="0.3">
      <c r="A146" s="7"/>
      <c r="B146" s="7"/>
      <c r="C146" s="7"/>
      <c r="D146" s="7"/>
      <c r="E146" s="7"/>
      <c r="F146" s="7"/>
      <c r="G146" s="7"/>
      <c r="H146" s="7"/>
      <c r="I146" s="7"/>
      <c r="J146" s="7"/>
      <c r="K146" s="7"/>
      <c r="L146" s="7"/>
      <c r="M146" s="7"/>
      <c r="N146" s="7"/>
      <c r="O146" s="7"/>
      <c r="P146" s="7"/>
      <c r="Q146" s="7"/>
      <c r="R146" s="7"/>
      <c r="S146" s="7"/>
      <c r="T146" s="7"/>
      <c r="U146" s="7"/>
      <c r="V146" s="7"/>
      <c r="W146" s="7"/>
      <c r="X146" s="7"/>
      <c r="Y146" s="7"/>
      <c r="Z146" s="7"/>
      <c r="AA146" s="7"/>
      <c r="AB146" s="7"/>
      <c r="AC146" s="7"/>
      <c r="AD146" s="7"/>
      <c r="AE146" s="7"/>
      <c r="AF146" s="7"/>
      <c r="AG146" s="7"/>
      <c r="AH146" s="7"/>
      <c r="AI146" s="7"/>
      <c r="AJ146" s="7"/>
      <c r="AK146" s="11"/>
      <c r="AL146" s="12"/>
      <c r="AM146" s="12"/>
      <c r="AN146" s="12"/>
      <c r="AO146" s="12"/>
      <c r="AP146" s="12"/>
    </row>
    <row r="147" spans="1:42" ht="15.75" customHeight="1" x14ac:dyDescent="0.3">
      <c r="A147" s="7"/>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11"/>
      <c r="AL147" s="12"/>
      <c r="AM147" s="12"/>
      <c r="AN147" s="12"/>
      <c r="AO147" s="12"/>
      <c r="AP147" s="12"/>
    </row>
    <row r="148" spans="1:42" ht="15.75" customHeight="1" x14ac:dyDescent="0.3">
      <c r="A148" s="7"/>
      <c r="B148" s="7"/>
      <c r="C148" s="7"/>
      <c r="D148" s="7"/>
      <c r="E148" s="7"/>
      <c r="F148" s="7"/>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11"/>
      <c r="AL148" s="12"/>
      <c r="AM148" s="12"/>
      <c r="AN148" s="12"/>
      <c r="AO148" s="12"/>
      <c r="AP148" s="12"/>
    </row>
    <row r="149" spans="1:42" ht="15.75" customHeight="1" x14ac:dyDescent="0.3">
      <c r="A149" s="7"/>
      <c r="B149" s="7"/>
      <c r="C149" s="7"/>
      <c r="D149" s="7"/>
      <c r="E149" s="7"/>
      <c r="F149" s="7"/>
      <c r="G149" s="7"/>
      <c r="H149" s="7"/>
      <c r="I149" s="7"/>
      <c r="J149" s="7"/>
      <c r="K149" s="7"/>
      <c r="L149" s="7"/>
      <c r="M149" s="7"/>
      <c r="N149" s="7"/>
      <c r="O149" s="7"/>
      <c r="P149" s="7"/>
      <c r="Q149" s="7"/>
      <c r="R149" s="7"/>
      <c r="S149" s="7"/>
      <c r="T149" s="7"/>
      <c r="U149" s="7"/>
      <c r="V149" s="7"/>
      <c r="W149" s="7"/>
      <c r="X149" s="7"/>
      <c r="Y149" s="7"/>
      <c r="Z149" s="7"/>
      <c r="AA149" s="7"/>
      <c r="AB149" s="7"/>
      <c r="AC149" s="7"/>
      <c r="AD149" s="7"/>
      <c r="AE149" s="7"/>
      <c r="AF149" s="7"/>
      <c r="AG149" s="7"/>
      <c r="AH149" s="7"/>
      <c r="AI149" s="7"/>
      <c r="AJ149" s="7"/>
      <c r="AK149" s="11"/>
      <c r="AL149" s="12"/>
      <c r="AM149" s="12"/>
      <c r="AN149" s="12"/>
      <c r="AO149" s="12"/>
      <c r="AP149" s="12"/>
    </row>
    <row r="150" spans="1:42" ht="15.75" customHeight="1" x14ac:dyDescent="0.3">
      <c r="A150" s="7"/>
      <c r="B150" s="7"/>
      <c r="C150" s="7"/>
      <c r="D150" s="7"/>
      <c r="E150" s="7"/>
      <c r="F150" s="7"/>
      <c r="G150" s="7"/>
      <c r="H150" s="7"/>
      <c r="I150" s="7"/>
      <c r="J150" s="7"/>
      <c r="K150" s="7"/>
      <c r="L150" s="7"/>
      <c r="M150" s="7"/>
      <c r="N150" s="7"/>
      <c r="O150" s="7"/>
      <c r="P150" s="7"/>
      <c r="Q150" s="7"/>
      <c r="R150" s="7"/>
      <c r="S150" s="7"/>
      <c r="T150" s="7"/>
      <c r="U150" s="7"/>
      <c r="V150" s="7"/>
      <c r="W150" s="7"/>
      <c r="X150" s="7"/>
      <c r="Y150" s="7"/>
      <c r="Z150" s="7"/>
      <c r="AA150" s="7"/>
      <c r="AB150" s="7"/>
      <c r="AC150" s="7"/>
      <c r="AD150" s="7"/>
      <c r="AE150" s="7"/>
      <c r="AF150" s="7"/>
      <c r="AG150" s="7"/>
      <c r="AH150" s="7"/>
      <c r="AI150" s="7"/>
      <c r="AJ150" s="7"/>
      <c r="AK150" s="11"/>
      <c r="AL150" s="12"/>
      <c r="AM150" s="12"/>
      <c r="AN150" s="12"/>
      <c r="AO150" s="12"/>
      <c r="AP150" s="12"/>
    </row>
    <row r="151" spans="1:42" ht="15.75" customHeight="1" x14ac:dyDescent="0.3">
      <c r="A151" s="7"/>
      <c r="B151" s="7"/>
      <c r="C151" s="7"/>
      <c r="D151" s="7"/>
      <c r="E151" s="7"/>
      <c r="F151" s="7"/>
      <c r="G151" s="7"/>
      <c r="H151" s="7"/>
      <c r="I151" s="7"/>
      <c r="J151" s="7"/>
      <c r="K151" s="7"/>
      <c r="L151" s="7"/>
      <c r="M151" s="7"/>
      <c r="N151" s="7"/>
      <c r="O151" s="7"/>
      <c r="P151" s="7"/>
      <c r="Q151" s="7"/>
      <c r="R151" s="7"/>
      <c r="S151" s="7"/>
      <c r="T151" s="7"/>
      <c r="U151" s="7"/>
      <c r="V151" s="7"/>
      <c r="W151" s="7"/>
      <c r="X151" s="7"/>
      <c r="Y151" s="7"/>
      <c r="Z151" s="7"/>
      <c r="AA151" s="7"/>
      <c r="AB151" s="7"/>
      <c r="AC151" s="7"/>
      <c r="AD151" s="7"/>
      <c r="AE151" s="7"/>
      <c r="AF151" s="7"/>
      <c r="AG151" s="7"/>
      <c r="AH151" s="7"/>
      <c r="AI151" s="7"/>
      <c r="AJ151" s="7"/>
      <c r="AK151" s="11"/>
      <c r="AL151" s="12"/>
      <c r="AM151" s="12"/>
      <c r="AN151" s="12"/>
      <c r="AO151" s="12"/>
      <c r="AP151" s="12"/>
    </row>
    <row r="152" spans="1:42" ht="15.75" customHeight="1" x14ac:dyDescent="0.3">
      <c r="A152" s="7"/>
      <c r="B152" s="7"/>
      <c r="C152" s="7"/>
      <c r="D152" s="7"/>
      <c r="E152" s="7"/>
      <c r="F152" s="7"/>
      <c r="G152" s="7"/>
      <c r="H152" s="7"/>
      <c r="I152" s="7"/>
      <c r="J152" s="7"/>
      <c r="K152" s="7"/>
      <c r="L152" s="7"/>
      <c r="M152" s="7"/>
      <c r="N152" s="7"/>
      <c r="O152" s="7"/>
      <c r="P152" s="7"/>
      <c r="Q152" s="7"/>
      <c r="R152" s="7"/>
      <c r="S152" s="7"/>
      <c r="T152" s="7"/>
      <c r="U152" s="7"/>
      <c r="V152" s="7"/>
      <c r="W152" s="7"/>
      <c r="X152" s="7"/>
      <c r="Y152" s="7"/>
      <c r="Z152" s="7"/>
      <c r="AA152" s="7"/>
      <c r="AB152" s="7"/>
      <c r="AC152" s="7"/>
      <c r="AD152" s="7"/>
      <c r="AE152" s="7"/>
      <c r="AF152" s="7"/>
      <c r="AG152" s="7"/>
      <c r="AH152" s="7"/>
      <c r="AI152" s="7"/>
      <c r="AJ152" s="7"/>
      <c r="AK152" s="11"/>
      <c r="AL152" s="12"/>
      <c r="AM152" s="12"/>
      <c r="AN152" s="12"/>
      <c r="AO152" s="12"/>
      <c r="AP152" s="12"/>
    </row>
    <row r="153" spans="1:42" ht="15.75" customHeight="1" x14ac:dyDescent="0.3">
      <c r="A153" s="7"/>
      <c r="B153" s="7"/>
      <c r="C153" s="7"/>
      <c r="D153" s="7"/>
      <c r="E153" s="7"/>
      <c r="F153" s="7"/>
      <c r="G153" s="7"/>
      <c r="H153" s="7"/>
      <c r="I153" s="7"/>
      <c r="J153" s="7"/>
      <c r="K153" s="7"/>
      <c r="L153" s="7"/>
      <c r="M153" s="7"/>
      <c r="N153" s="7"/>
      <c r="O153" s="7"/>
      <c r="P153" s="7"/>
      <c r="Q153" s="7"/>
      <c r="R153" s="7"/>
      <c r="S153" s="7"/>
      <c r="T153" s="7"/>
      <c r="U153" s="7"/>
      <c r="V153" s="7"/>
      <c r="W153" s="7"/>
      <c r="X153" s="7"/>
      <c r="Y153" s="7"/>
      <c r="Z153" s="7"/>
      <c r="AA153" s="7"/>
      <c r="AB153" s="7"/>
      <c r="AC153" s="7"/>
      <c r="AD153" s="7"/>
      <c r="AE153" s="7"/>
      <c r="AF153" s="7"/>
      <c r="AG153" s="7"/>
      <c r="AH153" s="7"/>
      <c r="AI153" s="7"/>
      <c r="AJ153" s="7"/>
      <c r="AK153" s="11"/>
      <c r="AL153" s="12"/>
      <c r="AM153" s="12"/>
      <c r="AN153" s="12"/>
      <c r="AO153" s="12"/>
      <c r="AP153" s="12"/>
    </row>
    <row r="154" spans="1:42" ht="15.75" customHeight="1" x14ac:dyDescent="0.3">
      <c r="A154" s="7"/>
      <c r="B154" s="7"/>
      <c r="C154" s="7"/>
      <c r="D154" s="7"/>
      <c r="E154" s="7"/>
      <c r="F154" s="7"/>
      <c r="G154" s="7"/>
      <c r="H154" s="7"/>
      <c r="I154" s="7"/>
      <c r="J154" s="7"/>
      <c r="K154" s="7"/>
      <c r="L154" s="7"/>
      <c r="M154" s="7"/>
      <c r="N154" s="7"/>
      <c r="O154" s="7"/>
      <c r="P154" s="7"/>
      <c r="Q154" s="7"/>
      <c r="R154" s="7"/>
      <c r="S154" s="7"/>
      <c r="T154" s="7"/>
      <c r="U154" s="7"/>
      <c r="V154" s="7"/>
      <c r="W154" s="7"/>
      <c r="X154" s="7"/>
      <c r="Y154" s="7"/>
      <c r="Z154" s="7"/>
      <c r="AA154" s="7"/>
      <c r="AB154" s="7"/>
      <c r="AC154" s="7"/>
      <c r="AD154" s="7"/>
      <c r="AE154" s="7"/>
      <c r="AF154" s="7"/>
      <c r="AG154" s="7"/>
      <c r="AH154" s="7"/>
      <c r="AI154" s="7"/>
      <c r="AJ154" s="7"/>
      <c r="AK154" s="11"/>
      <c r="AL154" s="12"/>
      <c r="AM154" s="12"/>
      <c r="AN154" s="12"/>
      <c r="AO154" s="12"/>
      <c r="AP154" s="12"/>
    </row>
    <row r="155" spans="1:42" ht="15.75" customHeight="1" x14ac:dyDescent="0.3">
      <c r="A155" s="7"/>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11"/>
      <c r="AL155" s="12"/>
      <c r="AM155" s="12"/>
      <c r="AN155" s="12"/>
      <c r="AO155" s="12"/>
      <c r="AP155" s="12"/>
    </row>
    <row r="156" spans="1:42" ht="15.75" customHeight="1" x14ac:dyDescent="0.3">
      <c r="A156" s="7"/>
      <c r="B156" s="7"/>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11"/>
      <c r="AL156" s="12"/>
      <c r="AM156" s="12"/>
      <c r="AN156" s="12"/>
      <c r="AO156" s="12"/>
      <c r="AP156" s="12"/>
    </row>
    <row r="157" spans="1:42" ht="15.75" customHeight="1" x14ac:dyDescent="0.3">
      <c r="A157" s="7"/>
      <c r="B157" s="7"/>
      <c r="C157" s="7"/>
      <c r="D157" s="7"/>
      <c r="E157" s="7"/>
      <c r="F157" s="7"/>
      <c r="G157" s="7"/>
      <c r="H157" s="7"/>
      <c r="I157" s="7"/>
      <c r="J157" s="7"/>
      <c r="K157" s="7"/>
      <c r="L157" s="7"/>
      <c r="M157" s="7"/>
      <c r="N157" s="7"/>
      <c r="O157" s="7"/>
      <c r="P157" s="7"/>
      <c r="Q157" s="7"/>
      <c r="R157" s="7"/>
      <c r="S157" s="7"/>
      <c r="T157" s="7"/>
      <c r="U157" s="7"/>
      <c r="V157" s="7"/>
      <c r="W157" s="7"/>
      <c r="X157" s="7"/>
      <c r="Y157" s="7"/>
      <c r="Z157" s="7"/>
      <c r="AA157" s="7"/>
      <c r="AB157" s="7"/>
      <c r="AC157" s="7"/>
      <c r="AD157" s="7"/>
      <c r="AE157" s="7"/>
      <c r="AF157" s="7"/>
      <c r="AG157" s="7"/>
      <c r="AH157" s="7"/>
      <c r="AI157" s="7"/>
      <c r="AJ157" s="7"/>
      <c r="AK157" s="11"/>
      <c r="AL157" s="12"/>
      <c r="AM157" s="12"/>
      <c r="AN157" s="12"/>
      <c r="AO157" s="12"/>
      <c r="AP157" s="12"/>
    </row>
    <row r="158" spans="1:42" ht="15.75" customHeight="1" x14ac:dyDescent="0.3">
      <c r="A158" s="7"/>
      <c r="B158" s="7"/>
      <c r="C158" s="7"/>
      <c r="D158" s="7"/>
      <c r="E158" s="7"/>
      <c r="F158" s="7"/>
      <c r="G158" s="7"/>
      <c r="H158" s="7"/>
      <c r="I158" s="7"/>
      <c r="J158" s="7"/>
      <c r="K158" s="7"/>
      <c r="L158" s="7"/>
      <c r="M158" s="7"/>
      <c r="N158" s="7"/>
      <c r="O158" s="7"/>
      <c r="P158" s="7"/>
      <c r="Q158" s="7"/>
      <c r="R158" s="7"/>
      <c r="S158" s="7"/>
      <c r="T158" s="7"/>
      <c r="U158" s="7"/>
      <c r="V158" s="7"/>
      <c r="W158" s="7"/>
      <c r="X158" s="7"/>
      <c r="Y158" s="7"/>
      <c r="Z158" s="7"/>
      <c r="AA158" s="7"/>
      <c r="AB158" s="7"/>
      <c r="AC158" s="7"/>
      <c r="AD158" s="7"/>
      <c r="AE158" s="7"/>
      <c r="AF158" s="7"/>
      <c r="AG158" s="7"/>
      <c r="AH158" s="7"/>
      <c r="AI158" s="7"/>
      <c r="AJ158" s="7"/>
      <c r="AK158" s="11"/>
      <c r="AL158" s="12"/>
      <c r="AM158" s="12"/>
      <c r="AN158" s="12"/>
      <c r="AO158" s="12"/>
      <c r="AP158" s="12"/>
    </row>
    <row r="159" spans="1:42" ht="15.75" customHeight="1" x14ac:dyDescent="0.3">
      <c r="A159" s="7"/>
      <c r="B159" s="7"/>
      <c r="C159" s="7"/>
      <c r="D159" s="7"/>
      <c r="E159" s="7"/>
      <c r="F159" s="7"/>
      <c r="G159" s="7"/>
      <c r="H159" s="7"/>
      <c r="I159" s="7"/>
      <c r="J159" s="7"/>
      <c r="K159" s="7"/>
      <c r="L159" s="7"/>
      <c r="M159" s="7"/>
      <c r="N159" s="7"/>
      <c r="O159" s="7"/>
      <c r="P159" s="7"/>
      <c r="Q159" s="7"/>
      <c r="R159" s="7"/>
      <c r="S159" s="7"/>
      <c r="T159" s="7"/>
      <c r="U159" s="7"/>
      <c r="V159" s="7"/>
      <c r="W159" s="7"/>
      <c r="X159" s="7"/>
      <c r="Y159" s="7"/>
      <c r="Z159" s="7"/>
      <c r="AA159" s="7"/>
      <c r="AB159" s="7"/>
      <c r="AC159" s="7"/>
      <c r="AD159" s="7"/>
      <c r="AE159" s="7"/>
      <c r="AF159" s="7"/>
      <c r="AG159" s="7"/>
      <c r="AH159" s="7"/>
      <c r="AI159" s="7"/>
      <c r="AJ159" s="7"/>
      <c r="AK159" s="11"/>
      <c r="AL159" s="12"/>
      <c r="AM159" s="12"/>
      <c r="AN159" s="12"/>
      <c r="AO159" s="12"/>
      <c r="AP159" s="12"/>
    </row>
    <row r="160" spans="1:42" ht="15.75" customHeight="1" x14ac:dyDescent="0.3">
      <c r="A160" s="7"/>
      <c r="B160" s="7"/>
      <c r="C160" s="7"/>
      <c r="D160" s="7"/>
      <c r="E160" s="7"/>
      <c r="F160" s="7"/>
      <c r="G160" s="7"/>
      <c r="H160" s="7"/>
      <c r="I160" s="7"/>
      <c r="J160" s="7"/>
      <c r="K160" s="7"/>
      <c r="L160" s="7"/>
      <c r="M160" s="7"/>
      <c r="N160" s="7"/>
      <c r="O160" s="7"/>
      <c r="P160" s="7"/>
      <c r="Q160" s="7"/>
      <c r="R160" s="7"/>
      <c r="S160" s="7"/>
      <c r="T160" s="7"/>
      <c r="U160" s="7"/>
      <c r="V160" s="7"/>
      <c r="W160" s="7"/>
      <c r="X160" s="7"/>
      <c r="Y160" s="7"/>
      <c r="Z160" s="7"/>
      <c r="AA160" s="7"/>
      <c r="AB160" s="7"/>
      <c r="AC160" s="7"/>
      <c r="AD160" s="7"/>
      <c r="AE160" s="7"/>
      <c r="AF160" s="7"/>
      <c r="AG160" s="7"/>
      <c r="AH160" s="7"/>
      <c r="AI160" s="7"/>
      <c r="AJ160" s="7"/>
      <c r="AK160" s="11"/>
      <c r="AL160" s="12"/>
      <c r="AM160" s="12"/>
      <c r="AN160" s="12"/>
      <c r="AO160" s="12"/>
      <c r="AP160" s="12"/>
    </row>
    <row r="161" spans="1:42" ht="15.75" customHeight="1" x14ac:dyDescent="0.3">
      <c r="A161" s="7"/>
      <c r="B161" s="7"/>
      <c r="C161" s="7"/>
      <c r="D161" s="7"/>
      <c r="E161" s="7"/>
      <c r="F161" s="7"/>
      <c r="G161" s="7"/>
      <c r="H161" s="7"/>
      <c r="I161" s="7"/>
      <c r="J161" s="7"/>
      <c r="K161" s="7"/>
      <c r="L161" s="7"/>
      <c r="M161" s="7"/>
      <c r="N161" s="7"/>
      <c r="O161" s="7"/>
      <c r="P161" s="7"/>
      <c r="Q161" s="7"/>
      <c r="R161" s="7"/>
      <c r="S161" s="7"/>
      <c r="T161" s="7"/>
      <c r="U161" s="7"/>
      <c r="V161" s="7"/>
      <c r="W161" s="7"/>
      <c r="X161" s="7"/>
      <c r="Y161" s="7"/>
      <c r="Z161" s="7"/>
      <c r="AA161" s="7"/>
      <c r="AB161" s="7"/>
      <c r="AC161" s="7"/>
      <c r="AD161" s="7"/>
      <c r="AE161" s="7"/>
      <c r="AF161" s="7"/>
      <c r="AG161" s="7"/>
      <c r="AH161" s="7"/>
      <c r="AI161" s="7"/>
      <c r="AJ161" s="7"/>
      <c r="AK161" s="11"/>
      <c r="AL161" s="12"/>
      <c r="AM161" s="12"/>
      <c r="AN161" s="12"/>
      <c r="AO161" s="12"/>
      <c r="AP161" s="12"/>
    </row>
    <row r="162" spans="1:42" ht="15.75" customHeight="1" x14ac:dyDescent="0.3">
      <c r="A162" s="7"/>
      <c r="B162" s="7"/>
      <c r="C162" s="7"/>
      <c r="D162" s="7"/>
      <c r="E162" s="7"/>
      <c r="F162" s="7"/>
      <c r="G162" s="7"/>
      <c r="H162" s="7"/>
      <c r="I162" s="7"/>
      <c r="J162" s="7"/>
      <c r="K162" s="7"/>
      <c r="L162" s="7"/>
      <c r="M162" s="7"/>
      <c r="N162" s="7"/>
      <c r="O162" s="7"/>
      <c r="P162" s="7"/>
      <c r="Q162" s="7"/>
      <c r="R162" s="7"/>
      <c r="S162" s="7"/>
      <c r="T162" s="7"/>
      <c r="U162" s="7"/>
      <c r="V162" s="7"/>
      <c r="W162" s="7"/>
      <c r="X162" s="7"/>
      <c r="Y162" s="7"/>
      <c r="Z162" s="7"/>
      <c r="AA162" s="7"/>
      <c r="AB162" s="7"/>
      <c r="AC162" s="7"/>
      <c r="AD162" s="7"/>
      <c r="AE162" s="7"/>
      <c r="AF162" s="7"/>
      <c r="AG162" s="7"/>
      <c r="AH162" s="7"/>
      <c r="AI162" s="7"/>
      <c r="AJ162" s="7"/>
      <c r="AK162" s="11"/>
      <c r="AL162" s="12"/>
      <c r="AM162" s="12"/>
      <c r="AN162" s="12"/>
      <c r="AO162" s="12"/>
      <c r="AP162" s="12"/>
    </row>
    <row r="163" spans="1:42" ht="15.75" customHeight="1" x14ac:dyDescent="0.3">
      <c r="A163" s="7"/>
      <c r="B163" s="7"/>
      <c r="C163" s="7"/>
      <c r="D163" s="7"/>
      <c r="E163" s="7"/>
      <c r="F163" s="7"/>
      <c r="G163" s="7"/>
      <c r="H163" s="7"/>
      <c r="I163" s="7"/>
      <c r="J163" s="7"/>
      <c r="K163" s="7"/>
      <c r="L163" s="7"/>
      <c r="M163" s="7"/>
      <c r="N163" s="7"/>
      <c r="O163" s="7"/>
      <c r="P163" s="7"/>
      <c r="Q163" s="7"/>
      <c r="R163" s="7"/>
      <c r="S163" s="7"/>
      <c r="T163" s="7"/>
      <c r="U163" s="7"/>
      <c r="V163" s="7"/>
      <c r="W163" s="7"/>
      <c r="X163" s="7"/>
      <c r="Y163" s="7"/>
      <c r="Z163" s="7"/>
      <c r="AA163" s="7"/>
      <c r="AB163" s="7"/>
      <c r="AC163" s="7"/>
      <c r="AD163" s="7"/>
      <c r="AE163" s="7"/>
      <c r="AF163" s="7"/>
      <c r="AG163" s="7"/>
      <c r="AH163" s="7"/>
      <c r="AI163" s="7"/>
      <c r="AJ163" s="7"/>
      <c r="AK163" s="11"/>
      <c r="AL163" s="12"/>
      <c r="AM163" s="12"/>
      <c r="AN163" s="12"/>
      <c r="AO163" s="12"/>
      <c r="AP163" s="12"/>
    </row>
    <row r="164" spans="1:42" ht="15.75" customHeight="1" x14ac:dyDescent="0.3">
      <c r="A164" s="7"/>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11"/>
      <c r="AL164" s="12"/>
      <c r="AM164" s="12"/>
      <c r="AN164" s="12"/>
      <c r="AO164" s="12"/>
      <c r="AP164" s="12"/>
    </row>
    <row r="165" spans="1:42" ht="15.75" customHeight="1" x14ac:dyDescent="0.3">
      <c r="A165" s="7"/>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c r="AB165" s="7"/>
      <c r="AC165" s="7"/>
      <c r="AD165" s="7"/>
      <c r="AE165" s="7"/>
      <c r="AF165" s="7"/>
      <c r="AG165" s="7"/>
      <c r="AH165" s="7"/>
      <c r="AI165" s="7"/>
      <c r="AJ165" s="7"/>
      <c r="AK165" s="11"/>
      <c r="AL165" s="12"/>
      <c r="AM165" s="12"/>
      <c r="AN165" s="12"/>
      <c r="AO165" s="12"/>
      <c r="AP165" s="12"/>
    </row>
    <row r="166" spans="1:42" ht="15.75" customHeight="1" x14ac:dyDescent="0.3">
      <c r="A166" s="7"/>
      <c r="B166" s="7"/>
      <c r="C166" s="7"/>
      <c r="D166" s="7"/>
      <c r="E166" s="7"/>
      <c r="F166" s="7"/>
      <c r="G166" s="7"/>
      <c r="H166" s="7"/>
      <c r="I166" s="7"/>
      <c r="J166" s="7"/>
      <c r="K166" s="7"/>
      <c r="L166" s="7"/>
      <c r="M166" s="7"/>
      <c r="N166" s="7"/>
      <c r="O166" s="7"/>
      <c r="P166" s="7"/>
      <c r="Q166" s="7"/>
      <c r="R166" s="7"/>
      <c r="S166" s="7"/>
      <c r="T166" s="7"/>
      <c r="U166" s="7"/>
      <c r="V166" s="7"/>
      <c r="W166" s="7"/>
      <c r="X166" s="7"/>
      <c r="Y166" s="7"/>
      <c r="Z166" s="7"/>
      <c r="AA166" s="7"/>
      <c r="AB166" s="7"/>
      <c r="AC166" s="7"/>
      <c r="AD166" s="7"/>
      <c r="AE166" s="7"/>
      <c r="AF166" s="7"/>
      <c r="AG166" s="7"/>
      <c r="AH166" s="7"/>
      <c r="AI166" s="7"/>
      <c r="AJ166" s="7"/>
      <c r="AK166" s="11"/>
      <c r="AL166" s="12"/>
      <c r="AM166" s="12"/>
      <c r="AN166" s="12"/>
      <c r="AO166" s="12"/>
      <c r="AP166" s="12"/>
    </row>
    <row r="167" spans="1:42" ht="15.75" customHeight="1" x14ac:dyDescent="0.3">
      <c r="A167" s="7"/>
      <c r="B167" s="7"/>
      <c r="C167" s="7"/>
      <c r="D167" s="7"/>
      <c r="E167" s="7"/>
      <c r="F167" s="7"/>
      <c r="G167" s="7"/>
      <c r="H167" s="7"/>
      <c r="I167" s="7"/>
      <c r="J167" s="7"/>
      <c r="K167" s="7"/>
      <c r="L167" s="7"/>
      <c r="M167" s="7"/>
      <c r="N167" s="7"/>
      <c r="O167" s="7"/>
      <c r="P167" s="7"/>
      <c r="Q167" s="7"/>
      <c r="R167" s="7"/>
      <c r="S167" s="7"/>
      <c r="T167" s="7"/>
      <c r="U167" s="7"/>
      <c r="V167" s="7"/>
      <c r="W167" s="7"/>
      <c r="X167" s="7"/>
      <c r="Y167" s="7"/>
      <c r="Z167" s="7"/>
      <c r="AA167" s="7"/>
      <c r="AB167" s="7"/>
      <c r="AC167" s="7"/>
      <c r="AD167" s="7"/>
      <c r="AE167" s="7"/>
      <c r="AF167" s="7"/>
      <c r="AG167" s="7"/>
      <c r="AH167" s="7"/>
      <c r="AI167" s="7"/>
      <c r="AJ167" s="7"/>
      <c r="AK167" s="11"/>
      <c r="AL167" s="12"/>
      <c r="AM167" s="12"/>
      <c r="AN167" s="12"/>
      <c r="AO167" s="12"/>
      <c r="AP167" s="12"/>
    </row>
    <row r="168" spans="1:42" ht="15.75" customHeight="1" x14ac:dyDescent="0.3">
      <c r="A168" s="7"/>
      <c r="B168" s="7"/>
      <c r="C168" s="7"/>
      <c r="D168" s="7"/>
      <c r="E168" s="7"/>
      <c r="F168" s="7"/>
      <c r="G168" s="7"/>
      <c r="H168" s="7"/>
      <c r="I168" s="7"/>
      <c r="J168" s="7"/>
      <c r="K168" s="7"/>
      <c r="L168" s="7"/>
      <c r="M168" s="7"/>
      <c r="N168" s="7"/>
      <c r="O168" s="7"/>
      <c r="P168" s="7"/>
      <c r="Q168" s="7"/>
      <c r="R168" s="7"/>
      <c r="S168" s="7"/>
      <c r="T168" s="7"/>
      <c r="U168" s="7"/>
      <c r="V168" s="7"/>
      <c r="W168" s="7"/>
      <c r="X168" s="7"/>
      <c r="Y168" s="7"/>
      <c r="Z168" s="7"/>
      <c r="AA168" s="7"/>
      <c r="AB168" s="7"/>
      <c r="AC168" s="7"/>
      <c r="AD168" s="7"/>
      <c r="AE168" s="7"/>
      <c r="AF168" s="7"/>
      <c r="AG168" s="7"/>
      <c r="AH168" s="7"/>
      <c r="AI168" s="7"/>
      <c r="AJ168" s="7"/>
      <c r="AK168" s="11"/>
      <c r="AL168" s="12"/>
      <c r="AM168" s="12"/>
      <c r="AN168" s="12"/>
      <c r="AO168" s="12"/>
      <c r="AP168" s="12"/>
    </row>
    <row r="169" spans="1:42" ht="15.75" customHeight="1" x14ac:dyDescent="0.3">
      <c r="A169" s="7"/>
      <c r="B169" s="7"/>
      <c r="C169" s="7"/>
      <c r="D169" s="7"/>
      <c r="E169" s="7"/>
      <c r="F169" s="7"/>
      <c r="G169" s="7"/>
      <c r="H169" s="7"/>
      <c r="I169" s="7"/>
      <c r="J169" s="7"/>
      <c r="K169" s="7"/>
      <c r="L169" s="7"/>
      <c r="M169" s="7"/>
      <c r="N169" s="7"/>
      <c r="O169" s="7"/>
      <c r="P169" s="7"/>
      <c r="Q169" s="7"/>
      <c r="R169" s="7"/>
      <c r="S169" s="7"/>
      <c r="T169" s="7"/>
      <c r="U169" s="7"/>
      <c r="V169" s="7"/>
      <c r="W169" s="7"/>
      <c r="X169" s="7"/>
      <c r="Y169" s="7"/>
      <c r="Z169" s="7"/>
      <c r="AA169" s="7"/>
      <c r="AB169" s="7"/>
      <c r="AC169" s="7"/>
      <c r="AD169" s="7"/>
      <c r="AE169" s="7"/>
      <c r="AF169" s="7"/>
      <c r="AG169" s="7"/>
      <c r="AH169" s="7"/>
      <c r="AI169" s="7"/>
      <c r="AJ169" s="7"/>
      <c r="AK169" s="11"/>
      <c r="AL169" s="12"/>
      <c r="AM169" s="12"/>
      <c r="AN169" s="12"/>
      <c r="AO169" s="12"/>
      <c r="AP169" s="12"/>
    </row>
    <row r="170" spans="1:42" ht="15.75" customHeight="1" x14ac:dyDescent="0.3">
      <c r="A170" s="7"/>
      <c r="B170" s="7"/>
      <c r="C170" s="7"/>
      <c r="D170" s="7"/>
      <c r="E170" s="7"/>
      <c r="F170" s="7"/>
      <c r="G170" s="7"/>
      <c r="H170" s="7"/>
      <c r="I170" s="7"/>
      <c r="J170" s="7"/>
      <c r="K170" s="7"/>
      <c r="L170" s="7"/>
      <c r="M170" s="7"/>
      <c r="N170" s="7"/>
      <c r="O170" s="7"/>
      <c r="P170" s="7"/>
      <c r="Q170" s="7"/>
      <c r="R170" s="7"/>
      <c r="S170" s="7"/>
      <c r="T170" s="7"/>
      <c r="U170" s="7"/>
      <c r="V170" s="7"/>
      <c r="W170" s="7"/>
      <c r="X170" s="7"/>
      <c r="Y170" s="7"/>
      <c r="Z170" s="7"/>
      <c r="AA170" s="7"/>
      <c r="AB170" s="7"/>
      <c r="AC170" s="7"/>
      <c r="AD170" s="7"/>
      <c r="AE170" s="7"/>
      <c r="AF170" s="7"/>
      <c r="AG170" s="7"/>
      <c r="AH170" s="7"/>
      <c r="AI170" s="7"/>
      <c r="AJ170" s="7"/>
      <c r="AK170" s="11"/>
      <c r="AL170" s="12"/>
      <c r="AM170" s="12"/>
      <c r="AN170" s="12"/>
      <c r="AO170" s="12"/>
      <c r="AP170" s="12"/>
    </row>
    <row r="171" spans="1:42" ht="15.75" customHeight="1" x14ac:dyDescent="0.3">
      <c r="A171" s="7"/>
      <c r="B171" s="7"/>
      <c r="C171" s="7"/>
      <c r="D171" s="7"/>
      <c r="E171" s="7"/>
      <c r="F171" s="7"/>
      <c r="G171" s="7"/>
      <c r="H171" s="7"/>
      <c r="I171" s="7"/>
      <c r="J171" s="7"/>
      <c r="K171" s="7"/>
      <c r="L171" s="7"/>
      <c r="M171" s="7"/>
      <c r="N171" s="7"/>
      <c r="O171" s="7"/>
      <c r="P171" s="7"/>
      <c r="Q171" s="7"/>
      <c r="R171" s="7"/>
      <c r="S171" s="7"/>
      <c r="T171" s="7"/>
      <c r="U171" s="7"/>
      <c r="V171" s="7"/>
      <c r="W171" s="7"/>
      <c r="X171" s="7"/>
      <c r="Y171" s="7"/>
      <c r="Z171" s="7"/>
      <c r="AA171" s="7"/>
      <c r="AB171" s="7"/>
      <c r="AC171" s="7"/>
      <c r="AD171" s="7"/>
      <c r="AE171" s="7"/>
      <c r="AF171" s="7"/>
      <c r="AG171" s="7"/>
      <c r="AH171" s="7"/>
      <c r="AI171" s="7"/>
      <c r="AJ171" s="7"/>
      <c r="AK171" s="11"/>
      <c r="AL171" s="12"/>
      <c r="AM171" s="12"/>
      <c r="AN171" s="12"/>
      <c r="AO171" s="12"/>
      <c r="AP171" s="12"/>
    </row>
    <row r="172" spans="1:42" ht="15.75" customHeight="1" x14ac:dyDescent="0.3">
      <c r="A172" s="7"/>
      <c r="B172" s="7"/>
      <c r="C172" s="7"/>
      <c r="D172" s="7"/>
      <c r="E172" s="7"/>
      <c r="F172" s="7"/>
      <c r="G172" s="7"/>
      <c r="H172" s="7"/>
      <c r="I172" s="7"/>
      <c r="J172" s="7"/>
      <c r="K172" s="7"/>
      <c r="L172" s="7"/>
      <c r="M172" s="7"/>
      <c r="N172" s="7"/>
      <c r="O172" s="7"/>
      <c r="P172" s="7"/>
      <c r="Q172" s="7"/>
      <c r="R172" s="7"/>
      <c r="S172" s="7"/>
      <c r="T172" s="7"/>
      <c r="U172" s="7"/>
      <c r="V172" s="7"/>
      <c r="W172" s="7"/>
      <c r="X172" s="7"/>
      <c r="Y172" s="7"/>
      <c r="Z172" s="7"/>
      <c r="AA172" s="7"/>
      <c r="AB172" s="7"/>
      <c r="AC172" s="7"/>
      <c r="AD172" s="7"/>
      <c r="AE172" s="7"/>
      <c r="AF172" s="7"/>
      <c r="AG172" s="7"/>
      <c r="AH172" s="7"/>
      <c r="AI172" s="7"/>
      <c r="AJ172" s="7"/>
      <c r="AK172" s="11"/>
      <c r="AL172" s="12"/>
      <c r="AM172" s="12"/>
      <c r="AN172" s="12"/>
      <c r="AO172" s="12"/>
      <c r="AP172" s="12"/>
    </row>
    <row r="173" spans="1:42" ht="15.75" customHeight="1" x14ac:dyDescent="0.3">
      <c r="A173" s="7"/>
      <c r="B173" s="7"/>
      <c r="C173" s="7"/>
      <c r="D173" s="7"/>
      <c r="E173" s="7"/>
      <c r="F173" s="7"/>
      <c r="G173" s="7"/>
      <c r="H173" s="7"/>
      <c r="I173" s="7"/>
      <c r="J173" s="7"/>
      <c r="K173" s="7"/>
      <c r="L173" s="7"/>
      <c r="M173" s="7"/>
      <c r="N173" s="7"/>
      <c r="O173" s="7"/>
      <c r="P173" s="7"/>
      <c r="Q173" s="7"/>
      <c r="R173" s="7"/>
      <c r="S173" s="7"/>
      <c r="T173" s="7"/>
      <c r="U173" s="7"/>
      <c r="V173" s="7"/>
      <c r="W173" s="7"/>
      <c r="X173" s="7"/>
      <c r="Y173" s="7"/>
      <c r="Z173" s="7"/>
      <c r="AA173" s="7"/>
      <c r="AB173" s="7"/>
      <c r="AC173" s="7"/>
      <c r="AD173" s="7"/>
      <c r="AE173" s="7"/>
      <c r="AF173" s="7"/>
      <c r="AG173" s="7"/>
      <c r="AH173" s="7"/>
      <c r="AI173" s="7"/>
      <c r="AJ173" s="7"/>
      <c r="AK173" s="11"/>
      <c r="AL173" s="12"/>
      <c r="AM173" s="12"/>
      <c r="AN173" s="12"/>
      <c r="AO173" s="12"/>
      <c r="AP173" s="12"/>
    </row>
    <row r="174" spans="1:42" ht="15.75" customHeight="1" x14ac:dyDescent="0.3">
      <c r="A174" s="7"/>
      <c r="B174" s="7"/>
      <c r="C174" s="7"/>
      <c r="D174" s="7"/>
      <c r="E174" s="7"/>
      <c r="F174" s="7"/>
      <c r="G174" s="7"/>
      <c r="H174" s="7"/>
      <c r="I174" s="7"/>
      <c r="J174" s="7"/>
      <c r="K174" s="7"/>
      <c r="L174" s="7"/>
      <c r="M174" s="7"/>
      <c r="N174" s="7"/>
      <c r="O174" s="7"/>
      <c r="P174" s="7"/>
      <c r="Q174" s="7"/>
      <c r="R174" s="7"/>
      <c r="S174" s="7"/>
      <c r="T174" s="7"/>
      <c r="U174" s="7"/>
      <c r="V174" s="7"/>
      <c r="W174" s="7"/>
      <c r="X174" s="7"/>
      <c r="Y174" s="7"/>
      <c r="Z174" s="7"/>
      <c r="AA174" s="7"/>
      <c r="AB174" s="7"/>
      <c r="AC174" s="7"/>
      <c r="AD174" s="7"/>
      <c r="AE174" s="7"/>
      <c r="AF174" s="7"/>
      <c r="AG174" s="7"/>
      <c r="AH174" s="7"/>
      <c r="AI174" s="7"/>
      <c r="AJ174" s="7"/>
      <c r="AK174" s="11"/>
      <c r="AL174" s="12"/>
      <c r="AM174" s="12"/>
      <c r="AN174" s="12"/>
      <c r="AO174" s="12"/>
      <c r="AP174" s="12"/>
    </row>
    <row r="175" spans="1:42" ht="15.75" customHeight="1" x14ac:dyDescent="0.3">
      <c r="A175" s="7"/>
      <c r="B175" s="7"/>
      <c r="C175" s="7"/>
      <c r="D175" s="7"/>
      <c r="E175" s="7"/>
      <c r="F175" s="7"/>
      <c r="G175" s="7"/>
      <c r="H175" s="7"/>
      <c r="I175" s="7"/>
      <c r="J175" s="7"/>
      <c r="K175" s="7"/>
      <c r="L175" s="7"/>
      <c r="M175" s="7"/>
      <c r="N175" s="7"/>
      <c r="O175" s="7"/>
      <c r="P175" s="7"/>
      <c r="Q175" s="7"/>
      <c r="R175" s="7"/>
      <c r="S175" s="7"/>
      <c r="T175" s="7"/>
      <c r="U175" s="7"/>
      <c r="V175" s="7"/>
      <c r="W175" s="7"/>
      <c r="X175" s="7"/>
      <c r="Y175" s="7"/>
      <c r="Z175" s="7"/>
      <c r="AA175" s="7"/>
      <c r="AB175" s="7"/>
      <c r="AC175" s="7"/>
      <c r="AD175" s="7"/>
      <c r="AE175" s="7"/>
      <c r="AF175" s="7"/>
      <c r="AG175" s="7"/>
      <c r="AH175" s="7"/>
      <c r="AI175" s="7"/>
      <c r="AJ175" s="7"/>
      <c r="AK175" s="11"/>
      <c r="AL175" s="12"/>
      <c r="AM175" s="12"/>
      <c r="AN175" s="12"/>
      <c r="AO175" s="12"/>
      <c r="AP175" s="12"/>
    </row>
    <row r="176" spans="1:42" ht="15.75" customHeight="1" x14ac:dyDescent="0.3">
      <c r="A176" s="7"/>
      <c r="B176" s="7"/>
      <c r="C176" s="7"/>
      <c r="D176" s="7"/>
      <c r="E176" s="7"/>
      <c r="F176" s="7"/>
      <c r="G176" s="7"/>
      <c r="H176" s="7"/>
      <c r="I176" s="7"/>
      <c r="J176" s="7"/>
      <c r="K176" s="7"/>
      <c r="L176" s="7"/>
      <c r="M176" s="7"/>
      <c r="N176" s="7"/>
      <c r="O176" s="7"/>
      <c r="P176" s="7"/>
      <c r="Q176" s="7"/>
      <c r="R176" s="7"/>
      <c r="S176" s="7"/>
      <c r="T176" s="7"/>
      <c r="U176" s="7"/>
      <c r="V176" s="7"/>
      <c r="W176" s="7"/>
      <c r="X176" s="7"/>
      <c r="Y176" s="7"/>
      <c r="Z176" s="7"/>
      <c r="AA176" s="7"/>
      <c r="AB176" s="7"/>
      <c r="AC176" s="7"/>
      <c r="AD176" s="7"/>
      <c r="AE176" s="7"/>
      <c r="AF176" s="7"/>
      <c r="AG176" s="7"/>
      <c r="AH176" s="7"/>
      <c r="AI176" s="7"/>
      <c r="AJ176" s="7"/>
      <c r="AK176" s="11"/>
      <c r="AL176" s="12"/>
      <c r="AM176" s="12"/>
      <c r="AN176" s="12"/>
      <c r="AO176" s="12"/>
      <c r="AP176" s="12"/>
    </row>
    <row r="177" spans="1:42" ht="15.75" customHeight="1" x14ac:dyDescent="0.3">
      <c r="A177" s="7"/>
      <c r="B177" s="7"/>
      <c r="C177" s="7"/>
      <c r="D177" s="7"/>
      <c r="E177" s="7"/>
      <c r="F177" s="7"/>
      <c r="G177" s="7"/>
      <c r="H177" s="7"/>
      <c r="I177" s="7"/>
      <c r="J177" s="7"/>
      <c r="K177" s="7"/>
      <c r="L177" s="7"/>
      <c r="M177" s="7"/>
      <c r="N177" s="7"/>
      <c r="O177" s="7"/>
      <c r="P177" s="7"/>
      <c r="Q177" s="7"/>
      <c r="R177" s="7"/>
      <c r="S177" s="7"/>
      <c r="T177" s="7"/>
      <c r="U177" s="7"/>
      <c r="V177" s="7"/>
      <c r="W177" s="7"/>
      <c r="X177" s="7"/>
      <c r="Y177" s="7"/>
      <c r="Z177" s="7"/>
      <c r="AA177" s="7"/>
      <c r="AB177" s="7"/>
      <c r="AC177" s="7"/>
      <c r="AD177" s="7"/>
      <c r="AE177" s="7"/>
      <c r="AF177" s="7"/>
      <c r="AG177" s="7"/>
      <c r="AH177" s="7"/>
      <c r="AI177" s="7"/>
      <c r="AJ177" s="7"/>
      <c r="AK177" s="11"/>
      <c r="AL177" s="12"/>
      <c r="AM177" s="12"/>
      <c r="AN177" s="12"/>
      <c r="AO177" s="12"/>
      <c r="AP177" s="12"/>
    </row>
    <row r="178" spans="1:42" ht="15.75" customHeight="1" x14ac:dyDescent="0.3">
      <c r="A178" s="7"/>
      <c r="B178" s="7"/>
      <c r="C178" s="7"/>
      <c r="D178" s="7"/>
      <c r="E178" s="7"/>
      <c r="F178" s="7"/>
      <c r="G178" s="7"/>
      <c r="H178" s="7"/>
      <c r="I178" s="7"/>
      <c r="J178" s="7"/>
      <c r="K178" s="7"/>
      <c r="L178" s="7"/>
      <c r="M178" s="7"/>
      <c r="N178" s="7"/>
      <c r="O178" s="7"/>
      <c r="P178" s="7"/>
      <c r="Q178" s="7"/>
      <c r="R178" s="7"/>
      <c r="S178" s="7"/>
      <c r="T178" s="7"/>
      <c r="U178" s="7"/>
      <c r="V178" s="7"/>
      <c r="W178" s="7"/>
      <c r="X178" s="7"/>
      <c r="Y178" s="7"/>
      <c r="Z178" s="7"/>
      <c r="AA178" s="7"/>
      <c r="AB178" s="7"/>
      <c r="AC178" s="7"/>
      <c r="AD178" s="7"/>
      <c r="AE178" s="7"/>
      <c r="AF178" s="7"/>
      <c r="AG178" s="7"/>
      <c r="AH178" s="7"/>
      <c r="AI178" s="7"/>
      <c r="AJ178" s="7"/>
      <c r="AK178" s="11"/>
      <c r="AL178" s="12"/>
      <c r="AM178" s="12"/>
      <c r="AN178" s="12"/>
      <c r="AO178" s="12"/>
      <c r="AP178" s="12"/>
    </row>
    <row r="179" spans="1:42" ht="15.75" customHeight="1" x14ac:dyDescent="0.3">
      <c r="A179" s="7"/>
      <c r="B179" s="7"/>
      <c r="C179" s="7"/>
      <c r="D179" s="7"/>
      <c r="E179" s="7"/>
      <c r="F179" s="7"/>
      <c r="G179" s="7"/>
      <c r="H179" s="7"/>
      <c r="I179" s="7"/>
      <c r="J179" s="7"/>
      <c r="K179" s="7"/>
      <c r="L179" s="7"/>
      <c r="M179" s="7"/>
      <c r="N179" s="7"/>
      <c r="O179" s="7"/>
      <c r="P179" s="7"/>
      <c r="Q179" s="7"/>
      <c r="R179" s="7"/>
      <c r="S179" s="7"/>
      <c r="T179" s="7"/>
      <c r="U179" s="7"/>
      <c r="V179" s="7"/>
      <c r="W179" s="7"/>
      <c r="X179" s="7"/>
      <c r="Y179" s="7"/>
      <c r="Z179" s="7"/>
      <c r="AA179" s="7"/>
      <c r="AB179" s="7"/>
      <c r="AC179" s="7"/>
      <c r="AD179" s="7"/>
      <c r="AE179" s="7"/>
      <c r="AF179" s="7"/>
      <c r="AG179" s="7"/>
      <c r="AH179" s="7"/>
      <c r="AI179" s="7"/>
      <c r="AJ179" s="7"/>
      <c r="AK179" s="11"/>
      <c r="AL179" s="12"/>
      <c r="AM179" s="12"/>
      <c r="AN179" s="12"/>
      <c r="AO179" s="12"/>
      <c r="AP179" s="12"/>
    </row>
    <row r="180" spans="1:42" ht="15.75" customHeight="1" x14ac:dyDescent="0.3">
      <c r="A180" s="7"/>
      <c r="B180" s="7"/>
      <c r="C180" s="7"/>
      <c r="D180" s="7"/>
      <c r="E180" s="7"/>
      <c r="F180" s="7"/>
      <c r="G180" s="7"/>
      <c r="H180" s="7"/>
      <c r="I180" s="7"/>
      <c r="J180" s="7"/>
      <c r="K180" s="7"/>
      <c r="L180" s="7"/>
      <c r="M180" s="7"/>
      <c r="N180" s="7"/>
      <c r="O180" s="7"/>
      <c r="P180" s="7"/>
      <c r="Q180" s="7"/>
      <c r="R180" s="7"/>
      <c r="S180" s="7"/>
      <c r="T180" s="7"/>
      <c r="U180" s="7"/>
      <c r="V180" s="7"/>
      <c r="W180" s="7"/>
      <c r="X180" s="7"/>
      <c r="Y180" s="7"/>
      <c r="Z180" s="7"/>
      <c r="AA180" s="7"/>
      <c r="AB180" s="7"/>
      <c r="AC180" s="7"/>
      <c r="AD180" s="7"/>
      <c r="AE180" s="7"/>
      <c r="AF180" s="7"/>
      <c r="AG180" s="7"/>
      <c r="AH180" s="7"/>
      <c r="AI180" s="7"/>
      <c r="AJ180" s="7"/>
      <c r="AK180" s="11"/>
      <c r="AL180" s="12"/>
      <c r="AM180" s="12"/>
      <c r="AN180" s="12"/>
      <c r="AO180" s="12"/>
      <c r="AP180" s="12"/>
    </row>
    <row r="181" spans="1:42" ht="15.75" customHeight="1" x14ac:dyDescent="0.3">
      <c r="A181" s="7"/>
      <c r="B181" s="7"/>
      <c r="C181" s="7"/>
      <c r="D181" s="7"/>
      <c r="E181" s="7"/>
      <c r="F181" s="7"/>
      <c r="G181" s="7"/>
      <c r="H181" s="7"/>
      <c r="I181" s="7"/>
      <c r="J181" s="7"/>
      <c r="K181" s="7"/>
      <c r="L181" s="7"/>
      <c r="M181" s="7"/>
      <c r="N181" s="7"/>
      <c r="O181" s="7"/>
      <c r="P181" s="7"/>
      <c r="Q181" s="7"/>
      <c r="R181" s="7"/>
      <c r="S181" s="7"/>
      <c r="T181" s="7"/>
      <c r="U181" s="7"/>
      <c r="V181" s="7"/>
      <c r="W181" s="7"/>
      <c r="X181" s="7"/>
      <c r="Y181" s="7"/>
      <c r="Z181" s="7"/>
      <c r="AA181" s="7"/>
      <c r="AB181" s="7"/>
      <c r="AC181" s="7"/>
      <c r="AD181" s="7"/>
      <c r="AE181" s="7"/>
      <c r="AF181" s="7"/>
      <c r="AG181" s="7"/>
      <c r="AH181" s="7"/>
      <c r="AI181" s="7"/>
      <c r="AJ181" s="7"/>
      <c r="AK181" s="11"/>
      <c r="AL181" s="12"/>
      <c r="AM181" s="12"/>
      <c r="AN181" s="12"/>
      <c r="AO181" s="12"/>
      <c r="AP181" s="12"/>
    </row>
    <row r="182" spans="1:42" ht="15.75" customHeight="1" x14ac:dyDescent="0.3">
      <c r="A182" s="7"/>
      <c r="B182" s="7"/>
      <c r="C182" s="7"/>
      <c r="D182" s="7"/>
      <c r="E182" s="7"/>
      <c r="F182" s="7"/>
      <c r="G182" s="7"/>
      <c r="H182" s="7"/>
      <c r="I182" s="7"/>
      <c r="J182" s="7"/>
      <c r="K182" s="7"/>
      <c r="L182" s="7"/>
      <c r="M182" s="7"/>
      <c r="N182" s="7"/>
      <c r="O182" s="7"/>
      <c r="P182" s="7"/>
      <c r="Q182" s="7"/>
      <c r="R182" s="7"/>
      <c r="S182" s="7"/>
      <c r="T182" s="7"/>
      <c r="U182" s="7"/>
      <c r="V182" s="7"/>
      <c r="W182" s="7"/>
      <c r="X182" s="7"/>
      <c r="Y182" s="7"/>
      <c r="Z182" s="7"/>
      <c r="AA182" s="7"/>
      <c r="AB182" s="7"/>
      <c r="AC182" s="7"/>
      <c r="AD182" s="7"/>
      <c r="AE182" s="7"/>
      <c r="AF182" s="7"/>
      <c r="AG182" s="7"/>
      <c r="AH182" s="7"/>
      <c r="AI182" s="7"/>
      <c r="AJ182" s="7"/>
      <c r="AK182" s="11"/>
      <c r="AL182" s="12"/>
      <c r="AM182" s="12"/>
      <c r="AN182" s="12"/>
      <c r="AO182" s="12"/>
      <c r="AP182" s="12"/>
    </row>
    <row r="183" spans="1:42" ht="15.75" customHeight="1" x14ac:dyDescent="0.3">
      <c r="A183" s="7"/>
      <c r="B183" s="7"/>
      <c r="C183" s="7"/>
      <c r="D183" s="7"/>
      <c r="E183" s="7"/>
      <c r="F183" s="7"/>
      <c r="G183" s="7"/>
      <c r="H183" s="7"/>
      <c r="I183" s="7"/>
      <c r="J183" s="7"/>
      <c r="K183" s="7"/>
      <c r="L183" s="7"/>
      <c r="M183" s="7"/>
      <c r="N183" s="7"/>
      <c r="O183" s="7"/>
      <c r="P183" s="7"/>
      <c r="Q183" s="7"/>
      <c r="R183" s="7"/>
      <c r="S183" s="7"/>
      <c r="T183" s="7"/>
      <c r="U183" s="7"/>
      <c r="V183" s="7"/>
      <c r="W183" s="7"/>
      <c r="X183" s="7"/>
      <c r="Y183" s="7"/>
      <c r="Z183" s="7"/>
      <c r="AA183" s="7"/>
      <c r="AB183" s="7"/>
      <c r="AC183" s="7"/>
      <c r="AD183" s="7"/>
      <c r="AE183" s="7"/>
      <c r="AF183" s="7"/>
      <c r="AG183" s="7"/>
      <c r="AH183" s="7"/>
      <c r="AI183" s="7"/>
      <c r="AJ183" s="7"/>
      <c r="AK183" s="11"/>
      <c r="AL183" s="12"/>
      <c r="AM183" s="12"/>
      <c r="AN183" s="12"/>
      <c r="AO183" s="12"/>
      <c r="AP183" s="12"/>
    </row>
    <row r="184" spans="1:42" ht="15.75" customHeight="1" x14ac:dyDescent="0.3">
      <c r="A184" s="7"/>
      <c r="B184" s="7"/>
      <c r="C184" s="7"/>
      <c r="D184" s="7"/>
      <c r="E184" s="7"/>
      <c r="F184" s="7"/>
      <c r="G184" s="7"/>
      <c r="H184" s="7"/>
      <c r="I184" s="7"/>
      <c r="J184" s="7"/>
      <c r="K184" s="7"/>
      <c r="L184" s="7"/>
      <c r="M184" s="7"/>
      <c r="N184" s="7"/>
      <c r="O184" s="7"/>
      <c r="P184" s="7"/>
      <c r="Q184" s="7"/>
      <c r="R184" s="7"/>
      <c r="S184" s="7"/>
      <c r="T184" s="7"/>
      <c r="U184" s="7"/>
      <c r="V184" s="7"/>
      <c r="W184" s="7"/>
      <c r="X184" s="7"/>
      <c r="Y184" s="7"/>
      <c r="Z184" s="7"/>
      <c r="AA184" s="7"/>
      <c r="AB184" s="7"/>
      <c r="AC184" s="7"/>
      <c r="AD184" s="7"/>
      <c r="AE184" s="7"/>
      <c r="AF184" s="7"/>
      <c r="AG184" s="7"/>
      <c r="AH184" s="7"/>
      <c r="AI184" s="7"/>
      <c r="AJ184" s="7"/>
      <c r="AK184" s="11"/>
      <c r="AL184" s="12"/>
      <c r="AM184" s="12"/>
      <c r="AN184" s="12"/>
      <c r="AO184" s="12"/>
      <c r="AP184" s="12"/>
    </row>
    <row r="185" spans="1:42" ht="15.75" customHeight="1" x14ac:dyDescent="0.3">
      <c r="A185" s="7"/>
      <c r="B185" s="7"/>
      <c r="C185" s="7"/>
      <c r="D185" s="7"/>
      <c r="E185" s="7"/>
      <c r="F185" s="7"/>
      <c r="G185" s="7"/>
      <c r="H185" s="7"/>
      <c r="I185" s="7"/>
      <c r="J185" s="7"/>
      <c r="K185" s="7"/>
      <c r="L185" s="7"/>
      <c r="M185" s="7"/>
      <c r="N185" s="7"/>
      <c r="O185" s="7"/>
      <c r="P185" s="7"/>
      <c r="Q185" s="7"/>
      <c r="R185" s="7"/>
      <c r="S185" s="7"/>
      <c r="T185" s="7"/>
      <c r="U185" s="7"/>
      <c r="V185" s="7"/>
      <c r="W185" s="7"/>
      <c r="X185" s="7"/>
      <c r="Y185" s="7"/>
      <c r="Z185" s="7"/>
      <c r="AA185" s="7"/>
      <c r="AB185" s="7"/>
      <c r="AC185" s="7"/>
      <c r="AD185" s="7"/>
      <c r="AE185" s="7"/>
      <c r="AF185" s="7"/>
      <c r="AG185" s="7"/>
      <c r="AH185" s="7"/>
      <c r="AI185" s="7"/>
      <c r="AJ185" s="7"/>
      <c r="AK185" s="11"/>
      <c r="AL185" s="12"/>
      <c r="AM185" s="12"/>
      <c r="AN185" s="12"/>
      <c r="AO185" s="12"/>
      <c r="AP185" s="12"/>
    </row>
    <row r="186" spans="1:42" ht="15.75" customHeight="1" x14ac:dyDescent="0.3">
      <c r="A186" s="7"/>
      <c r="B186" s="7"/>
      <c r="C186" s="7"/>
      <c r="D186" s="7"/>
      <c r="E186" s="7"/>
      <c r="F186" s="7"/>
      <c r="G186" s="7"/>
      <c r="H186" s="7"/>
      <c r="I186" s="7"/>
      <c r="J186" s="7"/>
      <c r="K186" s="7"/>
      <c r="L186" s="7"/>
      <c r="M186" s="7"/>
      <c r="N186" s="7"/>
      <c r="O186" s="7"/>
      <c r="P186" s="7"/>
      <c r="Q186" s="7"/>
      <c r="R186" s="7"/>
      <c r="S186" s="7"/>
      <c r="T186" s="7"/>
      <c r="U186" s="7"/>
      <c r="V186" s="7"/>
      <c r="W186" s="7"/>
      <c r="X186" s="7"/>
      <c r="Y186" s="7"/>
      <c r="Z186" s="7"/>
      <c r="AA186" s="7"/>
      <c r="AB186" s="7"/>
      <c r="AC186" s="7"/>
      <c r="AD186" s="7"/>
      <c r="AE186" s="7"/>
      <c r="AF186" s="7"/>
      <c r="AG186" s="7"/>
      <c r="AH186" s="7"/>
      <c r="AI186" s="7"/>
      <c r="AJ186" s="7"/>
      <c r="AK186" s="11"/>
      <c r="AL186" s="12"/>
      <c r="AM186" s="12"/>
      <c r="AN186" s="12"/>
      <c r="AO186" s="12"/>
      <c r="AP186" s="12"/>
    </row>
    <row r="187" spans="1:42" ht="15.75" customHeight="1" x14ac:dyDescent="0.3">
      <c r="A187" s="7"/>
      <c r="B187" s="7"/>
      <c r="C187" s="7"/>
      <c r="D187" s="7"/>
      <c r="E187" s="7"/>
      <c r="F187" s="7"/>
      <c r="G187" s="7"/>
      <c r="H187" s="7"/>
      <c r="I187" s="7"/>
      <c r="J187" s="7"/>
      <c r="K187" s="7"/>
      <c r="L187" s="7"/>
      <c r="M187" s="7"/>
      <c r="N187" s="7"/>
      <c r="O187" s="7"/>
      <c r="P187" s="7"/>
      <c r="Q187" s="7"/>
      <c r="R187" s="7"/>
      <c r="S187" s="7"/>
      <c r="T187" s="7"/>
      <c r="U187" s="7"/>
      <c r="V187" s="7"/>
      <c r="W187" s="7"/>
      <c r="X187" s="7"/>
      <c r="Y187" s="7"/>
      <c r="Z187" s="7"/>
      <c r="AA187" s="7"/>
      <c r="AB187" s="7"/>
      <c r="AC187" s="7"/>
      <c r="AD187" s="7"/>
      <c r="AE187" s="7"/>
      <c r="AF187" s="7"/>
      <c r="AG187" s="7"/>
      <c r="AH187" s="7"/>
      <c r="AI187" s="7"/>
      <c r="AJ187" s="7"/>
      <c r="AK187" s="11"/>
      <c r="AL187" s="12"/>
      <c r="AM187" s="12"/>
      <c r="AN187" s="12"/>
      <c r="AO187" s="12"/>
      <c r="AP187" s="12"/>
    </row>
    <row r="188" spans="1:42" ht="15.75" customHeight="1" x14ac:dyDescent="0.3">
      <c r="A188" s="7"/>
      <c r="B188" s="7"/>
      <c r="C188" s="7"/>
      <c r="D188" s="7"/>
      <c r="E188" s="7"/>
      <c r="F188" s="7"/>
      <c r="G188" s="7"/>
      <c r="H188" s="7"/>
      <c r="I188" s="7"/>
      <c r="J188" s="7"/>
      <c r="K188" s="7"/>
      <c r="L188" s="7"/>
      <c r="M188" s="7"/>
      <c r="N188" s="7"/>
      <c r="O188" s="7"/>
      <c r="P188" s="7"/>
      <c r="Q188" s="7"/>
      <c r="R188" s="7"/>
      <c r="S188" s="7"/>
      <c r="T188" s="7"/>
      <c r="U188" s="7"/>
      <c r="V188" s="7"/>
      <c r="W188" s="7"/>
      <c r="X188" s="7"/>
      <c r="Y188" s="7"/>
      <c r="Z188" s="7"/>
      <c r="AA188" s="7"/>
      <c r="AB188" s="7"/>
      <c r="AC188" s="7"/>
      <c r="AD188" s="7"/>
      <c r="AE188" s="7"/>
      <c r="AF188" s="7"/>
      <c r="AG188" s="7"/>
      <c r="AH188" s="7"/>
      <c r="AI188" s="7"/>
      <c r="AJ188" s="7"/>
      <c r="AK188" s="11"/>
      <c r="AL188" s="12"/>
      <c r="AM188" s="12"/>
      <c r="AN188" s="12"/>
      <c r="AO188" s="12"/>
      <c r="AP188" s="12"/>
    </row>
    <row r="189" spans="1:42" ht="15.75" customHeight="1" x14ac:dyDescent="0.3">
      <c r="A189" s="7"/>
      <c r="B189" s="7"/>
      <c r="C189" s="7"/>
      <c r="D189" s="7"/>
      <c r="E189" s="7"/>
      <c r="F189" s="7"/>
      <c r="G189" s="7"/>
      <c r="H189" s="7"/>
      <c r="I189" s="7"/>
      <c r="J189" s="7"/>
      <c r="K189" s="7"/>
      <c r="L189" s="7"/>
      <c r="M189" s="7"/>
      <c r="N189" s="7"/>
      <c r="O189" s="7"/>
      <c r="P189" s="7"/>
      <c r="Q189" s="7"/>
      <c r="R189" s="7"/>
      <c r="S189" s="7"/>
      <c r="T189" s="7"/>
      <c r="U189" s="7"/>
      <c r="V189" s="7"/>
      <c r="W189" s="7"/>
      <c r="X189" s="7"/>
      <c r="Y189" s="7"/>
      <c r="Z189" s="7"/>
      <c r="AA189" s="7"/>
      <c r="AB189" s="7"/>
      <c r="AC189" s="7"/>
      <c r="AD189" s="7"/>
      <c r="AE189" s="7"/>
      <c r="AF189" s="7"/>
      <c r="AG189" s="7"/>
      <c r="AH189" s="7"/>
      <c r="AI189" s="7"/>
      <c r="AJ189" s="7"/>
      <c r="AK189" s="11"/>
      <c r="AL189" s="12"/>
      <c r="AM189" s="12"/>
      <c r="AN189" s="12"/>
      <c r="AO189" s="12"/>
      <c r="AP189" s="12"/>
    </row>
    <row r="190" spans="1:42" ht="15.75" customHeight="1" x14ac:dyDescent="0.3">
      <c r="A190" s="7"/>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11"/>
      <c r="AL190" s="12"/>
      <c r="AM190" s="12"/>
      <c r="AN190" s="12"/>
      <c r="AO190" s="12"/>
      <c r="AP190" s="12"/>
    </row>
    <row r="191" spans="1:42" ht="15.75" customHeight="1" x14ac:dyDescent="0.3">
      <c r="A191" s="7"/>
      <c r="B191" s="7"/>
      <c r="C191" s="7"/>
      <c r="D191" s="7"/>
      <c r="E191" s="7"/>
      <c r="F191" s="7"/>
      <c r="G191" s="7"/>
      <c r="H191" s="7"/>
      <c r="I191" s="7"/>
      <c r="J191" s="7"/>
      <c r="K191" s="7"/>
      <c r="L191" s="7"/>
      <c r="M191" s="7"/>
      <c r="N191" s="7"/>
      <c r="O191" s="7"/>
      <c r="P191" s="7"/>
      <c r="Q191" s="7"/>
      <c r="R191" s="7"/>
      <c r="S191" s="7"/>
      <c r="T191" s="7"/>
      <c r="U191" s="7"/>
      <c r="V191" s="7"/>
      <c r="W191" s="7"/>
      <c r="X191" s="7"/>
      <c r="Y191" s="7"/>
      <c r="Z191" s="7"/>
      <c r="AA191" s="7"/>
      <c r="AB191" s="7"/>
      <c r="AC191" s="7"/>
      <c r="AD191" s="7"/>
      <c r="AE191" s="7"/>
      <c r="AF191" s="7"/>
      <c r="AG191" s="7"/>
      <c r="AH191" s="7"/>
      <c r="AI191" s="7"/>
      <c r="AJ191" s="7"/>
      <c r="AK191" s="11"/>
      <c r="AL191" s="12"/>
      <c r="AM191" s="12"/>
      <c r="AN191" s="12"/>
      <c r="AO191" s="12"/>
      <c r="AP191" s="12"/>
    </row>
    <row r="192" spans="1:42" ht="15.75" customHeight="1" x14ac:dyDescent="0.3">
      <c r="A192" s="7"/>
      <c r="B192" s="7"/>
      <c r="C192" s="7"/>
      <c r="D192" s="7"/>
      <c r="E192" s="7"/>
      <c r="F192" s="7"/>
      <c r="G192" s="7"/>
      <c r="H192" s="7"/>
      <c r="I192" s="7"/>
      <c r="J192" s="7"/>
      <c r="K192" s="7"/>
      <c r="L192" s="7"/>
      <c r="M192" s="7"/>
      <c r="N192" s="7"/>
      <c r="O192" s="7"/>
      <c r="P192" s="7"/>
      <c r="Q192" s="7"/>
      <c r="R192" s="7"/>
      <c r="S192" s="7"/>
      <c r="T192" s="7"/>
      <c r="U192" s="7"/>
      <c r="V192" s="7"/>
      <c r="W192" s="7"/>
      <c r="X192" s="7"/>
      <c r="Y192" s="7"/>
      <c r="Z192" s="7"/>
      <c r="AA192" s="7"/>
      <c r="AB192" s="7"/>
      <c r="AC192" s="7"/>
      <c r="AD192" s="7"/>
      <c r="AE192" s="7"/>
      <c r="AF192" s="7"/>
      <c r="AG192" s="7"/>
      <c r="AH192" s="7"/>
      <c r="AI192" s="7"/>
      <c r="AJ192" s="7"/>
      <c r="AK192" s="11"/>
      <c r="AL192" s="12"/>
      <c r="AM192" s="12"/>
      <c r="AN192" s="12"/>
      <c r="AO192" s="12"/>
      <c r="AP192" s="12"/>
    </row>
    <row r="193" spans="1:42" ht="15.75" customHeight="1" x14ac:dyDescent="0.3">
      <c r="A193" s="7"/>
      <c r="B193" s="7"/>
      <c r="C193" s="7"/>
      <c r="D193" s="7"/>
      <c r="E193" s="7"/>
      <c r="F193" s="7"/>
      <c r="G193" s="7"/>
      <c r="H193" s="7"/>
      <c r="I193" s="7"/>
      <c r="J193" s="7"/>
      <c r="K193" s="7"/>
      <c r="L193" s="7"/>
      <c r="M193" s="7"/>
      <c r="N193" s="7"/>
      <c r="O193" s="7"/>
      <c r="P193" s="7"/>
      <c r="Q193" s="7"/>
      <c r="R193" s="7"/>
      <c r="S193" s="7"/>
      <c r="T193" s="7"/>
      <c r="U193" s="7"/>
      <c r="V193" s="7"/>
      <c r="W193" s="7"/>
      <c r="X193" s="7"/>
      <c r="Y193" s="7"/>
      <c r="Z193" s="7"/>
      <c r="AA193" s="7"/>
      <c r="AB193" s="7"/>
      <c r="AC193" s="7"/>
      <c r="AD193" s="7"/>
      <c r="AE193" s="7"/>
      <c r="AF193" s="7"/>
      <c r="AG193" s="7"/>
      <c r="AH193" s="7"/>
      <c r="AI193" s="7"/>
      <c r="AJ193" s="7"/>
      <c r="AK193" s="11"/>
      <c r="AL193" s="12"/>
      <c r="AM193" s="12"/>
      <c r="AN193" s="12"/>
      <c r="AO193" s="12"/>
      <c r="AP193" s="12"/>
    </row>
    <row r="194" spans="1:42" ht="15.75" customHeight="1" x14ac:dyDescent="0.3">
      <c r="A194" s="7"/>
      <c r="B194" s="7"/>
      <c r="C194" s="7"/>
      <c r="D194" s="7"/>
      <c r="E194" s="7"/>
      <c r="F194" s="7"/>
      <c r="G194" s="7"/>
      <c r="H194" s="7"/>
      <c r="I194" s="7"/>
      <c r="J194" s="7"/>
      <c r="K194" s="7"/>
      <c r="L194" s="7"/>
      <c r="M194" s="7"/>
      <c r="N194" s="7"/>
      <c r="O194" s="7"/>
      <c r="P194" s="7"/>
      <c r="Q194" s="7"/>
      <c r="R194" s="7"/>
      <c r="S194" s="7"/>
      <c r="T194" s="7"/>
      <c r="U194" s="7"/>
      <c r="V194" s="7"/>
      <c r="W194" s="7"/>
      <c r="X194" s="7"/>
      <c r="Y194" s="7"/>
      <c r="Z194" s="7"/>
      <c r="AA194" s="7"/>
      <c r="AB194" s="7"/>
      <c r="AC194" s="7"/>
      <c r="AD194" s="7"/>
      <c r="AE194" s="7"/>
      <c r="AF194" s="7"/>
      <c r="AG194" s="7"/>
      <c r="AH194" s="7"/>
      <c r="AI194" s="7"/>
      <c r="AJ194" s="7"/>
      <c r="AK194" s="11"/>
      <c r="AL194" s="12"/>
      <c r="AM194" s="12"/>
      <c r="AN194" s="12"/>
      <c r="AO194" s="12"/>
      <c r="AP194" s="12"/>
    </row>
    <row r="195" spans="1:42" ht="15.75" customHeight="1" x14ac:dyDescent="0.3">
      <c r="A195" s="7"/>
      <c r="B195" s="7"/>
      <c r="C195" s="7"/>
      <c r="D195" s="7"/>
      <c r="E195" s="7"/>
      <c r="F195" s="7"/>
      <c r="G195" s="7"/>
      <c r="H195" s="7"/>
      <c r="I195" s="7"/>
      <c r="J195" s="7"/>
      <c r="K195" s="7"/>
      <c r="L195" s="7"/>
      <c r="M195" s="7"/>
      <c r="N195" s="7"/>
      <c r="O195" s="7"/>
      <c r="P195" s="7"/>
      <c r="Q195" s="7"/>
      <c r="R195" s="7"/>
      <c r="S195" s="7"/>
      <c r="T195" s="7"/>
      <c r="U195" s="7"/>
      <c r="V195" s="7"/>
      <c r="W195" s="7"/>
      <c r="X195" s="7"/>
      <c r="Y195" s="7"/>
      <c r="Z195" s="7"/>
      <c r="AA195" s="7"/>
      <c r="AB195" s="7"/>
      <c r="AC195" s="7"/>
      <c r="AD195" s="7"/>
      <c r="AE195" s="7"/>
      <c r="AF195" s="7"/>
      <c r="AG195" s="7"/>
      <c r="AH195" s="7"/>
      <c r="AI195" s="7"/>
      <c r="AJ195" s="7"/>
      <c r="AK195" s="11"/>
      <c r="AL195" s="12"/>
      <c r="AM195" s="12"/>
      <c r="AN195" s="12"/>
      <c r="AO195" s="12"/>
      <c r="AP195" s="12"/>
    </row>
    <row r="196" spans="1:42" ht="15.75" customHeight="1" x14ac:dyDescent="0.3">
      <c r="A196" s="7"/>
      <c r="B196" s="7"/>
      <c r="C196" s="7"/>
      <c r="D196" s="7"/>
      <c r="E196" s="7"/>
      <c r="F196" s="7"/>
      <c r="G196" s="7"/>
      <c r="H196" s="7"/>
      <c r="I196" s="7"/>
      <c r="J196" s="7"/>
      <c r="K196" s="7"/>
      <c r="L196" s="7"/>
      <c r="M196" s="7"/>
      <c r="N196" s="7"/>
      <c r="O196" s="7"/>
      <c r="P196" s="7"/>
      <c r="Q196" s="7"/>
      <c r="R196" s="7"/>
      <c r="S196" s="7"/>
      <c r="T196" s="7"/>
      <c r="U196" s="7"/>
      <c r="V196" s="7"/>
      <c r="W196" s="7"/>
      <c r="X196" s="7"/>
      <c r="Y196" s="7"/>
      <c r="Z196" s="7"/>
      <c r="AA196" s="7"/>
      <c r="AB196" s="7"/>
      <c r="AC196" s="7"/>
      <c r="AD196" s="7"/>
      <c r="AE196" s="7"/>
      <c r="AF196" s="7"/>
      <c r="AG196" s="7"/>
      <c r="AH196" s="7"/>
      <c r="AI196" s="7"/>
      <c r="AJ196" s="7"/>
      <c r="AK196" s="11"/>
      <c r="AL196" s="12"/>
      <c r="AM196" s="12"/>
      <c r="AN196" s="12"/>
      <c r="AO196" s="12"/>
      <c r="AP196" s="12"/>
    </row>
    <row r="197" spans="1:42" ht="15.75" customHeight="1" x14ac:dyDescent="0.3">
      <c r="A197" s="7"/>
      <c r="B197" s="7"/>
      <c r="C197" s="7"/>
      <c r="D197" s="7"/>
      <c r="E197" s="7"/>
      <c r="F197" s="7"/>
      <c r="G197" s="7"/>
      <c r="H197" s="7"/>
      <c r="I197" s="7"/>
      <c r="J197" s="7"/>
      <c r="K197" s="7"/>
      <c r="L197" s="7"/>
      <c r="M197" s="7"/>
      <c r="N197" s="7"/>
      <c r="O197" s="7"/>
      <c r="P197" s="7"/>
      <c r="Q197" s="7"/>
      <c r="R197" s="7"/>
      <c r="S197" s="7"/>
      <c r="T197" s="7"/>
      <c r="U197" s="7"/>
      <c r="V197" s="7"/>
      <c r="W197" s="7"/>
      <c r="X197" s="7"/>
      <c r="Y197" s="7"/>
      <c r="Z197" s="7"/>
      <c r="AA197" s="7"/>
      <c r="AB197" s="7"/>
      <c r="AC197" s="7"/>
      <c r="AD197" s="7"/>
      <c r="AE197" s="7"/>
      <c r="AF197" s="7"/>
      <c r="AG197" s="7"/>
      <c r="AH197" s="7"/>
      <c r="AI197" s="7"/>
      <c r="AJ197" s="7"/>
      <c r="AK197" s="11"/>
      <c r="AL197" s="12"/>
      <c r="AM197" s="12"/>
      <c r="AN197" s="12"/>
      <c r="AO197" s="12"/>
      <c r="AP197" s="12"/>
    </row>
    <row r="198" spans="1:42" ht="15.75" customHeight="1" x14ac:dyDescent="0.3">
      <c r="A198" s="7"/>
      <c r="B198" s="7"/>
      <c r="C198" s="7"/>
      <c r="D198" s="7"/>
      <c r="E198" s="7"/>
      <c r="F198" s="7"/>
      <c r="G198" s="7"/>
      <c r="H198" s="7"/>
      <c r="I198" s="7"/>
      <c r="J198" s="7"/>
      <c r="K198" s="7"/>
      <c r="L198" s="7"/>
      <c r="M198" s="7"/>
      <c r="N198" s="7"/>
      <c r="O198" s="7"/>
      <c r="P198" s="7"/>
      <c r="Q198" s="7"/>
      <c r="R198" s="7"/>
      <c r="S198" s="7"/>
      <c r="T198" s="7"/>
      <c r="U198" s="7"/>
      <c r="V198" s="7"/>
      <c r="W198" s="7"/>
      <c r="X198" s="7"/>
      <c r="Y198" s="7"/>
      <c r="Z198" s="7"/>
      <c r="AA198" s="7"/>
      <c r="AB198" s="7"/>
      <c r="AC198" s="7"/>
      <c r="AD198" s="7"/>
      <c r="AE198" s="7"/>
      <c r="AF198" s="7"/>
      <c r="AG198" s="7"/>
      <c r="AH198" s="7"/>
      <c r="AI198" s="7"/>
      <c r="AJ198" s="7"/>
      <c r="AK198" s="11"/>
      <c r="AL198" s="12"/>
      <c r="AM198" s="12"/>
      <c r="AN198" s="12"/>
      <c r="AO198" s="12"/>
      <c r="AP198" s="12"/>
    </row>
    <row r="199" spans="1:42" ht="15.75" customHeight="1" x14ac:dyDescent="0.3">
      <c r="A199" s="7"/>
      <c r="B199" s="7"/>
      <c r="C199" s="7"/>
      <c r="D199" s="7"/>
      <c r="E199" s="7"/>
      <c r="F199" s="7"/>
      <c r="G199" s="7"/>
      <c r="H199" s="7"/>
      <c r="I199" s="7"/>
      <c r="J199" s="7"/>
      <c r="K199" s="7"/>
      <c r="L199" s="7"/>
      <c r="M199" s="7"/>
      <c r="N199" s="7"/>
      <c r="O199" s="7"/>
      <c r="P199" s="7"/>
      <c r="Q199" s="7"/>
      <c r="R199" s="7"/>
      <c r="S199" s="7"/>
      <c r="T199" s="7"/>
      <c r="U199" s="7"/>
      <c r="V199" s="7"/>
      <c r="W199" s="7"/>
      <c r="X199" s="7"/>
      <c r="Y199" s="7"/>
      <c r="Z199" s="7"/>
      <c r="AA199" s="7"/>
      <c r="AB199" s="7"/>
      <c r="AC199" s="7"/>
      <c r="AD199" s="7"/>
      <c r="AE199" s="7"/>
      <c r="AF199" s="7"/>
      <c r="AG199" s="7"/>
      <c r="AH199" s="7"/>
      <c r="AI199" s="7"/>
      <c r="AJ199" s="7"/>
      <c r="AK199" s="11"/>
      <c r="AL199" s="12"/>
      <c r="AM199" s="12"/>
      <c r="AN199" s="12"/>
      <c r="AO199" s="12"/>
      <c r="AP199" s="12"/>
    </row>
    <row r="200" spans="1:42" ht="15.75" customHeight="1" x14ac:dyDescent="0.3">
      <c r="A200" s="7"/>
      <c r="B200" s="7"/>
      <c r="C200" s="7"/>
      <c r="D200" s="7"/>
      <c r="E200" s="7"/>
      <c r="F200" s="7"/>
      <c r="G200" s="7"/>
      <c r="H200" s="7"/>
      <c r="I200" s="7"/>
      <c r="J200" s="7"/>
      <c r="K200" s="7"/>
      <c r="L200" s="7"/>
      <c r="M200" s="7"/>
      <c r="N200" s="7"/>
      <c r="O200" s="7"/>
      <c r="P200" s="7"/>
      <c r="Q200" s="7"/>
      <c r="R200" s="7"/>
      <c r="S200" s="7"/>
      <c r="T200" s="7"/>
      <c r="U200" s="7"/>
      <c r="V200" s="7"/>
      <c r="W200" s="7"/>
      <c r="X200" s="7"/>
      <c r="Y200" s="7"/>
      <c r="Z200" s="7"/>
      <c r="AA200" s="7"/>
      <c r="AB200" s="7"/>
      <c r="AC200" s="7"/>
      <c r="AD200" s="7"/>
      <c r="AE200" s="7"/>
      <c r="AF200" s="7"/>
      <c r="AG200" s="7"/>
      <c r="AH200" s="7"/>
      <c r="AI200" s="7"/>
      <c r="AJ200" s="7"/>
      <c r="AK200" s="11"/>
      <c r="AL200" s="12"/>
      <c r="AM200" s="12"/>
      <c r="AN200" s="12"/>
      <c r="AO200" s="12"/>
      <c r="AP200" s="12"/>
    </row>
    <row r="201" spans="1:42" ht="15.75" customHeight="1" x14ac:dyDescent="0.3">
      <c r="A201" s="7"/>
      <c r="B201" s="7"/>
      <c r="C201" s="7"/>
      <c r="D201" s="7"/>
      <c r="E201" s="7"/>
      <c r="F201" s="7"/>
      <c r="G201" s="7"/>
      <c r="H201" s="7"/>
      <c r="I201" s="7"/>
      <c r="J201" s="7"/>
      <c r="K201" s="7"/>
      <c r="L201" s="7"/>
      <c r="M201" s="7"/>
      <c r="N201" s="7"/>
      <c r="O201" s="7"/>
      <c r="P201" s="7"/>
      <c r="Q201" s="7"/>
      <c r="R201" s="7"/>
      <c r="S201" s="7"/>
      <c r="T201" s="7"/>
      <c r="U201" s="7"/>
      <c r="V201" s="7"/>
      <c r="W201" s="7"/>
      <c r="X201" s="7"/>
      <c r="Y201" s="7"/>
      <c r="Z201" s="7"/>
      <c r="AA201" s="7"/>
      <c r="AB201" s="7"/>
      <c r="AC201" s="7"/>
      <c r="AD201" s="7"/>
      <c r="AE201" s="7"/>
      <c r="AF201" s="7"/>
      <c r="AG201" s="7"/>
      <c r="AH201" s="7"/>
      <c r="AI201" s="7"/>
      <c r="AJ201" s="7"/>
      <c r="AK201" s="11"/>
      <c r="AL201" s="12"/>
      <c r="AM201" s="12"/>
      <c r="AN201" s="12"/>
      <c r="AO201" s="12"/>
      <c r="AP201" s="12"/>
    </row>
    <row r="202" spans="1:42" ht="15.75" customHeight="1" x14ac:dyDescent="0.3">
      <c r="A202" s="7"/>
      <c r="B202" s="7"/>
      <c r="C202" s="7"/>
      <c r="D202" s="7"/>
      <c r="E202" s="7"/>
      <c r="F202" s="7"/>
      <c r="G202" s="7"/>
      <c r="H202" s="7"/>
      <c r="I202" s="7"/>
      <c r="J202" s="7"/>
      <c r="K202" s="7"/>
      <c r="L202" s="7"/>
      <c r="M202" s="7"/>
      <c r="N202" s="7"/>
      <c r="O202" s="7"/>
      <c r="P202" s="7"/>
      <c r="Q202" s="7"/>
      <c r="R202" s="7"/>
      <c r="S202" s="7"/>
      <c r="T202" s="7"/>
      <c r="U202" s="7"/>
      <c r="V202" s="7"/>
      <c r="W202" s="7"/>
      <c r="X202" s="7"/>
      <c r="Y202" s="7"/>
      <c r="Z202" s="7"/>
      <c r="AA202" s="7"/>
      <c r="AB202" s="7"/>
      <c r="AC202" s="7"/>
      <c r="AD202" s="7"/>
      <c r="AE202" s="7"/>
      <c r="AF202" s="7"/>
      <c r="AG202" s="7"/>
      <c r="AH202" s="7"/>
      <c r="AI202" s="7"/>
      <c r="AJ202" s="7"/>
      <c r="AK202" s="11"/>
      <c r="AL202" s="12"/>
      <c r="AM202" s="12"/>
      <c r="AN202" s="12"/>
      <c r="AO202" s="12"/>
      <c r="AP202" s="12"/>
    </row>
    <row r="203" spans="1:42" ht="15.75" customHeight="1" x14ac:dyDescent="0.3">
      <c r="A203" s="7"/>
      <c r="B203" s="7"/>
      <c r="C203" s="7"/>
      <c r="D203" s="7"/>
      <c r="E203" s="7"/>
      <c r="F203" s="7"/>
      <c r="G203" s="7"/>
      <c r="H203" s="7"/>
      <c r="I203" s="7"/>
      <c r="J203" s="7"/>
      <c r="K203" s="7"/>
      <c r="L203" s="7"/>
      <c r="M203" s="7"/>
      <c r="N203" s="7"/>
      <c r="O203" s="7"/>
      <c r="P203" s="7"/>
      <c r="Q203" s="7"/>
      <c r="R203" s="7"/>
      <c r="S203" s="7"/>
      <c r="T203" s="7"/>
      <c r="U203" s="7"/>
      <c r="V203" s="7"/>
      <c r="W203" s="7"/>
      <c r="X203" s="7"/>
      <c r="Y203" s="7"/>
      <c r="Z203" s="7"/>
      <c r="AA203" s="7"/>
      <c r="AB203" s="7"/>
      <c r="AC203" s="7"/>
      <c r="AD203" s="7"/>
      <c r="AE203" s="7"/>
      <c r="AF203" s="7"/>
      <c r="AG203" s="7"/>
      <c r="AH203" s="7"/>
      <c r="AI203" s="7"/>
      <c r="AJ203" s="7"/>
      <c r="AK203" s="11"/>
      <c r="AL203" s="12"/>
      <c r="AM203" s="12"/>
      <c r="AN203" s="12"/>
      <c r="AO203" s="12"/>
      <c r="AP203" s="12"/>
    </row>
    <row r="204" spans="1:42" ht="15.75" customHeight="1" x14ac:dyDescent="0.3">
      <c r="A204" s="7"/>
      <c r="B204" s="7"/>
      <c r="C204" s="7"/>
      <c r="D204" s="7"/>
      <c r="E204" s="7"/>
      <c r="F204" s="7"/>
      <c r="G204" s="7"/>
      <c r="H204" s="7"/>
      <c r="I204" s="7"/>
      <c r="J204" s="7"/>
      <c r="K204" s="7"/>
      <c r="L204" s="7"/>
      <c r="M204" s="7"/>
      <c r="N204" s="7"/>
      <c r="O204" s="7"/>
      <c r="P204" s="7"/>
      <c r="Q204" s="7"/>
      <c r="R204" s="7"/>
      <c r="S204" s="7"/>
      <c r="T204" s="7"/>
      <c r="U204" s="7"/>
      <c r="V204" s="7"/>
      <c r="W204" s="7"/>
      <c r="X204" s="7"/>
      <c r="Y204" s="7"/>
      <c r="Z204" s="7"/>
      <c r="AA204" s="7"/>
      <c r="AB204" s="7"/>
      <c r="AC204" s="7"/>
      <c r="AD204" s="7"/>
      <c r="AE204" s="7"/>
      <c r="AF204" s="7"/>
      <c r="AG204" s="7"/>
      <c r="AH204" s="7"/>
      <c r="AI204" s="7"/>
      <c r="AJ204" s="7"/>
      <c r="AK204" s="11"/>
      <c r="AL204" s="12"/>
      <c r="AM204" s="12"/>
      <c r="AN204" s="12"/>
      <c r="AO204" s="12"/>
      <c r="AP204" s="12"/>
    </row>
    <row r="205" spans="1:42" ht="15.75" customHeight="1" x14ac:dyDescent="0.3">
      <c r="A205" s="7"/>
      <c r="B205" s="7"/>
      <c r="C205" s="7"/>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11"/>
      <c r="AL205" s="12"/>
      <c r="AM205" s="12"/>
      <c r="AN205" s="12"/>
      <c r="AO205" s="12"/>
      <c r="AP205" s="12"/>
    </row>
    <row r="206" spans="1:42" ht="15.75" customHeight="1" x14ac:dyDescent="0.3">
      <c r="A206" s="7"/>
      <c r="B206" s="7"/>
      <c r="C206" s="7"/>
      <c r="D206" s="7"/>
      <c r="E206" s="7"/>
      <c r="F206" s="7"/>
      <c r="G206" s="7"/>
      <c r="H206" s="7"/>
      <c r="I206" s="7"/>
      <c r="J206" s="7"/>
      <c r="K206" s="7"/>
      <c r="L206" s="7"/>
      <c r="M206" s="7"/>
      <c r="N206" s="7"/>
      <c r="O206" s="7"/>
      <c r="P206" s="7"/>
      <c r="Q206" s="7"/>
      <c r="R206" s="7"/>
      <c r="S206" s="7"/>
      <c r="T206" s="7"/>
      <c r="U206" s="7"/>
      <c r="V206" s="7"/>
      <c r="W206" s="7"/>
      <c r="X206" s="7"/>
      <c r="Y206" s="7"/>
      <c r="Z206" s="7"/>
      <c r="AA206" s="7"/>
      <c r="AB206" s="7"/>
      <c r="AC206" s="7"/>
      <c r="AD206" s="7"/>
      <c r="AE206" s="7"/>
      <c r="AF206" s="7"/>
      <c r="AG206" s="7"/>
      <c r="AH206" s="7"/>
      <c r="AI206" s="7"/>
      <c r="AJ206" s="7"/>
      <c r="AK206" s="11"/>
      <c r="AL206" s="12"/>
      <c r="AM206" s="12"/>
      <c r="AN206" s="12"/>
      <c r="AO206" s="12"/>
      <c r="AP206" s="12"/>
    </row>
    <row r="207" spans="1:42" ht="15.75" customHeight="1" x14ac:dyDescent="0.3">
      <c r="A207" s="7"/>
      <c r="B207" s="7"/>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11"/>
      <c r="AL207" s="12"/>
      <c r="AM207" s="12"/>
      <c r="AN207" s="12"/>
      <c r="AO207" s="12"/>
      <c r="AP207" s="12"/>
    </row>
    <row r="208" spans="1:42" ht="15.75" customHeight="1" x14ac:dyDescent="0.3">
      <c r="A208" s="7"/>
      <c r="B208" s="7"/>
      <c r="C208" s="7"/>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11"/>
      <c r="AL208" s="12"/>
      <c r="AM208" s="12"/>
      <c r="AN208" s="12"/>
      <c r="AO208" s="12"/>
      <c r="AP208" s="12"/>
    </row>
    <row r="209" spans="1:42" ht="15.75" customHeight="1" x14ac:dyDescent="0.3">
      <c r="A209" s="7"/>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11"/>
      <c r="AL209" s="12"/>
      <c r="AM209" s="12"/>
      <c r="AN209" s="12"/>
      <c r="AO209" s="12"/>
      <c r="AP209" s="12"/>
    </row>
    <row r="210" spans="1:42" ht="15.75" customHeight="1" x14ac:dyDescent="0.3">
      <c r="A210" s="7"/>
      <c r="B210" s="7"/>
      <c r="C210" s="7"/>
      <c r="D210" s="7"/>
      <c r="E210" s="7"/>
      <c r="F210" s="7"/>
      <c r="G210" s="7"/>
      <c r="H210" s="7"/>
      <c r="I210" s="7"/>
      <c r="J210" s="7"/>
      <c r="K210" s="7"/>
      <c r="L210" s="7"/>
      <c r="M210" s="7"/>
      <c r="N210" s="7"/>
      <c r="O210" s="7"/>
      <c r="P210" s="7"/>
      <c r="Q210" s="7"/>
      <c r="R210" s="7"/>
      <c r="S210" s="7"/>
      <c r="T210" s="7"/>
      <c r="U210" s="7"/>
      <c r="V210" s="7"/>
      <c r="W210" s="7"/>
      <c r="X210" s="7"/>
      <c r="Y210" s="7"/>
      <c r="Z210" s="7"/>
      <c r="AA210" s="7"/>
      <c r="AB210" s="7"/>
      <c r="AC210" s="7"/>
      <c r="AD210" s="7"/>
      <c r="AE210" s="7"/>
      <c r="AF210" s="7"/>
      <c r="AG210" s="7"/>
      <c r="AH210" s="7"/>
      <c r="AI210" s="7"/>
      <c r="AJ210" s="7"/>
      <c r="AK210" s="11"/>
      <c r="AL210" s="12"/>
      <c r="AM210" s="12"/>
      <c r="AN210" s="12"/>
      <c r="AO210" s="12"/>
      <c r="AP210" s="12"/>
    </row>
    <row r="211" spans="1:42" ht="15.75" customHeight="1" x14ac:dyDescent="0.3">
      <c r="A211" s="7"/>
      <c r="B211" s="7"/>
      <c r="C211" s="7"/>
      <c r="D211" s="7"/>
      <c r="E211" s="7"/>
      <c r="F211" s="7"/>
      <c r="G211" s="7"/>
      <c r="H211" s="7"/>
      <c r="I211" s="7"/>
      <c r="J211" s="7"/>
      <c r="K211" s="7"/>
      <c r="L211" s="7"/>
      <c r="M211" s="7"/>
      <c r="N211" s="7"/>
      <c r="O211" s="7"/>
      <c r="P211" s="7"/>
      <c r="Q211" s="7"/>
      <c r="R211" s="7"/>
      <c r="S211" s="7"/>
      <c r="T211" s="7"/>
      <c r="U211" s="7"/>
      <c r="V211" s="7"/>
      <c r="W211" s="7"/>
      <c r="X211" s="7"/>
      <c r="Y211" s="7"/>
      <c r="Z211" s="7"/>
      <c r="AA211" s="7"/>
      <c r="AB211" s="7"/>
      <c r="AC211" s="7"/>
      <c r="AD211" s="7"/>
      <c r="AE211" s="7"/>
      <c r="AF211" s="7"/>
      <c r="AG211" s="7"/>
      <c r="AH211" s="7"/>
      <c r="AI211" s="7"/>
      <c r="AJ211" s="7"/>
      <c r="AK211" s="11"/>
      <c r="AL211" s="12"/>
      <c r="AM211" s="12"/>
      <c r="AN211" s="12"/>
      <c r="AO211" s="12"/>
      <c r="AP211" s="12"/>
    </row>
    <row r="212" spans="1:42" ht="15.75" customHeight="1" x14ac:dyDescent="0.3">
      <c r="A212" s="7"/>
      <c r="B212" s="7"/>
      <c r="C212" s="7"/>
      <c r="D212" s="7"/>
      <c r="E212" s="7"/>
      <c r="F212" s="7"/>
      <c r="G212" s="7"/>
      <c r="H212" s="7"/>
      <c r="I212" s="7"/>
      <c r="J212" s="7"/>
      <c r="K212" s="7"/>
      <c r="L212" s="7"/>
      <c r="M212" s="7"/>
      <c r="N212" s="7"/>
      <c r="O212" s="7"/>
      <c r="P212" s="7"/>
      <c r="Q212" s="7"/>
      <c r="R212" s="7"/>
      <c r="S212" s="7"/>
      <c r="T212" s="7"/>
      <c r="U212" s="7"/>
      <c r="V212" s="7"/>
      <c r="W212" s="7"/>
      <c r="X212" s="7"/>
      <c r="Y212" s="7"/>
      <c r="Z212" s="7"/>
      <c r="AA212" s="7"/>
      <c r="AB212" s="7"/>
      <c r="AC212" s="7"/>
      <c r="AD212" s="7"/>
      <c r="AE212" s="7"/>
      <c r="AF212" s="7"/>
      <c r="AG212" s="7"/>
      <c r="AH212" s="7"/>
      <c r="AI212" s="7"/>
      <c r="AJ212" s="7"/>
      <c r="AK212" s="11"/>
      <c r="AL212" s="12"/>
      <c r="AM212" s="12"/>
      <c r="AN212" s="12"/>
      <c r="AO212" s="12"/>
      <c r="AP212" s="12"/>
    </row>
    <row r="213" spans="1:42" ht="15.75" customHeight="1" x14ac:dyDescent="0.3">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c r="AB213" s="7"/>
      <c r="AC213" s="7"/>
      <c r="AD213" s="7"/>
      <c r="AE213" s="7"/>
      <c r="AF213" s="7"/>
      <c r="AG213" s="7"/>
      <c r="AH213" s="7"/>
      <c r="AI213" s="7"/>
      <c r="AJ213" s="7"/>
      <c r="AK213" s="11"/>
      <c r="AL213" s="12"/>
      <c r="AM213" s="12"/>
      <c r="AN213" s="12"/>
      <c r="AO213" s="12"/>
      <c r="AP213" s="12"/>
    </row>
    <row r="214" spans="1:42" ht="15.75" customHeight="1" x14ac:dyDescent="0.3">
      <c r="A214" s="7"/>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c r="AB214" s="7"/>
      <c r="AC214" s="7"/>
      <c r="AD214" s="7"/>
      <c r="AE214" s="7"/>
      <c r="AF214" s="7"/>
      <c r="AG214" s="7"/>
      <c r="AH214" s="7"/>
      <c r="AI214" s="7"/>
      <c r="AJ214" s="7"/>
      <c r="AK214" s="11"/>
      <c r="AL214" s="12"/>
      <c r="AM214" s="12"/>
      <c r="AN214" s="12"/>
      <c r="AO214" s="12"/>
      <c r="AP214" s="12"/>
    </row>
    <row r="215" spans="1:42" ht="15.75" customHeight="1" x14ac:dyDescent="0.3">
      <c r="A215" s="7"/>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c r="AB215" s="7"/>
      <c r="AC215" s="7"/>
      <c r="AD215" s="7"/>
      <c r="AE215" s="7"/>
      <c r="AF215" s="7"/>
      <c r="AG215" s="7"/>
      <c r="AH215" s="7"/>
      <c r="AI215" s="7"/>
      <c r="AJ215" s="7"/>
      <c r="AK215" s="11"/>
      <c r="AL215" s="12"/>
      <c r="AM215" s="12"/>
      <c r="AN215" s="12"/>
      <c r="AO215" s="12"/>
      <c r="AP215" s="12"/>
    </row>
    <row r="216" spans="1:42" ht="15.75" customHeight="1" x14ac:dyDescent="0.3">
      <c r="A216" s="7"/>
      <c r="B216" s="7"/>
      <c r="C216" s="7"/>
      <c r="D216" s="7"/>
      <c r="E216" s="7"/>
      <c r="F216" s="7"/>
      <c r="G216" s="7"/>
      <c r="H216" s="7"/>
      <c r="I216" s="7"/>
      <c r="J216" s="7"/>
      <c r="K216" s="7"/>
      <c r="L216" s="7"/>
      <c r="M216" s="7"/>
      <c r="N216" s="7"/>
      <c r="O216" s="7"/>
      <c r="P216" s="7"/>
      <c r="Q216" s="7"/>
      <c r="R216" s="7"/>
      <c r="S216" s="7"/>
      <c r="T216" s="7"/>
      <c r="U216" s="7"/>
      <c r="V216" s="7"/>
      <c r="W216" s="7"/>
      <c r="X216" s="7"/>
      <c r="Y216" s="7"/>
      <c r="Z216" s="7"/>
      <c r="AA216" s="7"/>
      <c r="AB216" s="7"/>
      <c r="AC216" s="7"/>
      <c r="AD216" s="7"/>
      <c r="AE216" s="7"/>
      <c r="AF216" s="7"/>
      <c r="AG216" s="7"/>
      <c r="AH216" s="7"/>
      <c r="AI216" s="7"/>
      <c r="AJ216" s="7"/>
      <c r="AK216" s="11"/>
      <c r="AL216" s="12"/>
      <c r="AM216" s="12"/>
      <c r="AN216" s="12"/>
      <c r="AO216" s="12"/>
      <c r="AP216" s="12"/>
    </row>
    <row r="217" spans="1:42" ht="15.75" customHeight="1" x14ac:dyDescent="0.3">
      <c r="A217" s="7"/>
      <c r="B217" s="7"/>
      <c r="C217" s="7"/>
      <c r="D217" s="7"/>
      <c r="E217" s="7"/>
      <c r="F217" s="7"/>
      <c r="G217" s="7"/>
      <c r="H217" s="7"/>
      <c r="I217" s="7"/>
      <c r="J217" s="7"/>
      <c r="K217" s="7"/>
      <c r="L217" s="7"/>
      <c r="M217" s="7"/>
      <c r="N217" s="7"/>
      <c r="O217" s="7"/>
      <c r="P217" s="7"/>
      <c r="Q217" s="7"/>
      <c r="R217" s="7"/>
      <c r="S217" s="7"/>
      <c r="T217" s="7"/>
      <c r="U217" s="7"/>
      <c r="V217" s="7"/>
      <c r="W217" s="7"/>
      <c r="X217" s="7"/>
      <c r="Y217" s="7"/>
      <c r="Z217" s="7"/>
      <c r="AA217" s="7"/>
      <c r="AB217" s="7"/>
      <c r="AC217" s="7"/>
      <c r="AD217" s="7"/>
      <c r="AE217" s="7"/>
      <c r="AF217" s="7"/>
      <c r="AG217" s="7"/>
      <c r="AH217" s="7"/>
      <c r="AI217" s="7"/>
      <c r="AJ217" s="7"/>
      <c r="AK217" s="11"/>
      <c r="AL217" s="12"/>
      <c r="AM217" s="12"/>
      <c r="AN217" s="12"/>
      <c r="AO217" s="12"/>
      <c r="AP217" s="12"/>
    </row>
    <row r="218" spans="1:42" ht="15.75" customHeight="1" x14ac:dyDescent="0.3">
      <c r="A218" s="7"/>
      <c r="B218" s="7"/>
      <c r="C218" s="7"/>
      <c r="D218" s="7"/>
      <c r="E218" s="7"/>
      <c r="F218" s="7"/>
      <c r="G218" s="7"/>
      <c r="H218" s="7"/>
      <c r="I218" s="7"/>
      <c r="J218" s="7"/>
      <c r="K218" s="7"/>
      <c r="L218" s="7"/>
      <c r="M218" s="7"/>
      <c r="N218" s="7"/>
      <c r="O218" s="7"/>
      <c r="P218" s="7"/>
      <c r="Q218" s="7"/>
      <c r="R218" s="7"/>
      <c r="S218" s="7"/>
      <c r="T218" s="7"/>
      <c r="U218" s="7"/>
      <c r="V218" s="7"/>
      <c r="W218" s="7"/>
      <c r="X218" s="7"/>
      <c r="Y218" s="7"/>
      <c r="Z218" s="7"/>
      <c r="AA218" s="7"/>
      <c r="AB218" s="7"/>
      <c r="AC218" s="7"/>
      <c r="AD218" s="7"/>
      <c r="AE218" s="7"/>
      <c r="AF218" s="7"/>
      <c r="AG218" s="7"/>
      <c r="AH218" s="7"/>
      <c r="AI218" s="7"/>
      <c r="AJ218" s="7"/>
      <c r="AK218" s="11"/>
      <c r="AL218" s="12"/>
      <c r="AM218" s="12"/>
      <c r="AN218" s="12"/>
      <c r="AO218" s="12"/>
      <c r="AP218" s="12"/>
    </row>
    <row r="219" spans="1:42" ht="15.75" customHeight="1" x14ac:dyDescent="0.3">
      <c r="A219" s="7"/>
      <c r="B219" s="7"/>
      <c r="C219" s="7"/>
      <c r="D219" s="7"/>
      <c r="E219" s="7"/>
      <c r="F219" s="7"/>
      <c r="G219" s="7"/>
      <c r="H219" s="7"/>
      <c r="I219" s="7"/>
      <c r="J219" s="7"/>
      <c r="K219" s="7"/>
      <c r="L219" s="7"/>
      <c r="M219" s="7"/>
      <c r="N219" s="7"/>
      <c r="O219" s="7"/>
      <c r="P219" s="7"/>
      <c r="Q219" s="7"/>
      <c r="R219" s="7"/>
      <c r="S219" s="7"/>
      <c r="T219" s="7"/>
      <c r="U219" s="7"/>
      <c r="V219" s="7"/>
      <c r="W219" s="7"/>
      <c r="X219" s="7"/>
      <c r="Y219" s="7"/>
      <c r="Z219" s="7"/>
      <c r="AA219" s="7"/>
      <c r="AB219" s="7"/>
      <c r="AC219" s="7"/>
      <c r="AD219" s="7"/>
      <c r="AE219" s="7"/>
      <c r="AF219" s="7"/>
      <c r="AG219" s="7"/>
      <c r="AH219" s="7"/>
      <c r="AI219" s="7"/>
      <c r="AJ219" s="7"/>
      <c r="AK219" s="11"/>
      <c r="AL219" s="12"/>
      <c r="AM219" s="12"/>
      <c r="AN219" s="12"/>
      <c r="AO219" s="12"/>
      <c r="AP219" s="12"/>
    </row>
    <row r="220" spans="1:42" ht="15.75" customHeight="1" x14ac:dyDescent="0.3">
      <c r="A220" s="7"/>
      <c r="B220" s="7"/>
      <c r="C220" s="7"/>
      <c r="D220" s="7"/>
      <c r="E220" s="7"/>
      <c r="F220" s="7"/>
      <c r="G220" s="7"/>
      <c r="H220" s="7"/>
      <c r="I220" s="7"/>
      <c r="J220" s="7"/>
      <c r="K220" s="7"/>
      <c r="L220" s="7"/>
      <c r="M220" s="7"/>
      <c r="N220" s="7"/>
      <c r="O220" s="7"/>
      <c r="P220" s="7"/>
      <c r="Q220" s="7"/>
      <c r="R220" s="7"/>
      <c r="S220" s="7"/>
      <c r="T220" s="7"/>
      <c r="U220" s="7"/>
      <c r="V220" s="7"/>
      <c r="W220" s="7"/>
      <c r="X220" s="7"/>
      <c r="Y220" s="7"/>
      <c r="Z220" s="7"/>
      <c r="AA220" s="7"/>
      <c r="AB220" s="7"/>
      <c r="AC220" s="7"/>
      <c r="AD220" s="7"/>
      <c r="AE220" s="7"/>
      <c r="AF220" s="7"/>
      <c r="AG220" s="7"/>
      <c r="AH220" s="7"/>
      <c r="AI220" s="7"/>
      <c r="AJ220" s="7"/>
      <c r="AK220" s="11"/>
      <c r="AL220" s="12"/>
      <c r="AM220" s="12"/>
      <c r="AN220" s="12"/>
      <c r="AO220" s="12"/>
      <c r="AP220" s="12"/>
    </row>
    <row r="221" spans="1:42" ht="15.75" customHeight="1" x14ac:dyDescent="0.3">
      <c r="A221" s="7"/>
      <c r="B221" s="7"/>
      <c r="C221" s="7"/>
      <c r="D221" s="7"/>
      <c r="E221" s="7"/>
      <c r="F221" s="7"/>
      <c r="G221" s="7"/>
      <c r="H221" s="7"/>
      <c r="I221" s="7"/>
      <c r="J221" s="7"/>
      <c r="K221" s="7"/>
      <c r="L221" s="7"/>
      <c r="M221" s="7"/>
      <c r="N221" s="7"/>
      <c r="O221" s="7"/>
      <c r="P221" s="7"/>
      <c r="Q221" s="7"/>
      <c r="R221" s="7"/>
      <c r="S221" s="7"/>
      <c r="T221" s="7"/>
      <c r="U221" s="7"/>
      <c r="V221" s="7"/>
      <c r="W221" s="7"/>
      <c r="X221" s="7"/>
      <c r="Y221" s="7"/>
      <c r="Z221" s="7"/>
      <c r="AA221" s="7"/>
      <c r="AB221" s="7"/>
      <c r="AC221" s="7"/>
      <c r="AD221" s="7"/>
      <c r="AE221" s="7"/>
      <c r="AF221" s="7"/>
      <c r="AG221" s="7"/>
      <c r="AH221" s="7"/>
      <c r="AI221" s="7"/>
      <c r="AJ221" s="7"/>
      <c r="AK221" s="11"/>
      <c r="AL221" s="12"/>
      <c r="AM221" s="12"/>
      <c r="AN221" s="12"/>
      <c r="AO221" s="12"/>
      <c r="AP221" s="12"/>
    </row>
    <row r="222" spans="1:42" ht="15.75" customHeight="1" x14ac:dyDescent="0.3">
      <c r="A222" s="7"/>
      <c r="B222" s="7"/>
      <c r="C222" s="7"/>
      <c r="D222" s="7"/>
      <c r="E222" s="7"/>
      <c r="F222" s="7"/>
      <c r="G222" s="7"/>
      <c r="H222" s="7"/>
      <c r="I222" s="7"/>
      <c r="J222" s="7"/>
      <c r="K222" s="7"/>
      <c r="L222" s="7"/>
      <c r="M222" s="7"/>
      <c r="N222" s="7"/>
      <c r="O222" s="7"/>
      <c r="P222" s="7"/>
      <c r="Q222" s="7"/>
      <c r="R222" s="7"/>
      <c r="S222" s="7"/>
      <c r="T222" s="7"/>
      <c r="U222" s="7"/>
      <c r="V222" s="7"/>
      <c r="W222" s="7"/>
      <c r="X222" s="7"/>
      <c r="Y222" s="7"/>
      <c r="Z222" s="7"/>
      <c r="AA222" s="7"/>
      <c r="AB222" s="7"/>
      <c r="AC222" s="7"/>
      <c r="AD222" s="7"/>
      <c r="AE222" s="7"/>
      <c r="AF222" s="7"/>
      <c r="AG222" s="7"/>
      <c r="AH222" s="7"/>
      <c r="AI222" s="7"/>
      <c r="AJ222" s="7"/>
      <c r="AK222" s="11"/>
      <c r="AL222" s="12"/>
      <c r="AM222" s="12"/>
      <c r="AN222" s="12"/>
      <c r="AO222" s="12"/>
      <c r="AP222" s="12"/>
    </row>
    <row r="223" spans="1:42" ht="15.75" customHeight="1" x14ac:dyDescent="0.3">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c r="AB223" s="7"/>
      <c r="AC223" s="7"/>
      <c r="AD223" s="7"/>
      <c r="AE223" s="7"/>
      <c r="AF223" s="7"/>
      <c r="AG223" s="7"/>
      <c r="AH223" s="7"/>
      <c r="AI223" s="7"/>
      <c r="AJ223" s="7"/>
      <c r="AK223" s="11"/>
      <c r="AL223" s="12"/>
      <c r="AM223" s="12"/>
      <c r="AN223" s="12"/>
      <c r="AO223" s="12"/>
      <c r="AP223" s="12"/>
    </row>
    <row r="224" spans="1:42" ht="15.75" customHeight="1" x14ac:dyDescent="0.3">
      <c r="A224" s="7"/>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c r="AB224" s="7"/>
      <c r="AC224" s="7"/>
      <c r="AD224" s="7"/>
      <c r="AE224" s="7"/>
      <c r="AF224" s="7"/>
      <c r="AG224" s="7"/>
      <c r="AH224" s="7"/>
      <c r="AI224" s="7"/>
      <c r="AJ224" s="7"/>
      <c r="AK224" s="11"/>
      <c r="AL224" s="12"/>
      <c r="AM224" s="12"/>
      <c r="AN224" s="12"/>
      <c r="AO224" s="12"/>
      <c r="AP224" s="12"/>
    </row>
    <row r="225" spans="1:42" ht="15.75" customHeight="1" x14ac:dyDescent="0.3">
      <c r="A225" s="7"/>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c r="AB225" s="7"/>
      <c r="AC225" s="7"/>
      <c r="AD225" s="7"/>
      <c r="AE225" s="7"/>
      <c r="AF225" s="7"/>
      <c r="AG225" s="7"/>
      <c r="AH225" s="7"/>
      <c r="AI225" s="7"/>
      <c r="AJ225" s="7"/>
      <c r="AK225" s="11"/>
      <c r="AL225" s="12"/>
      <c r="AM225" s="12"/>
      <c r="AN225" s="12"/>
      <c r="AO225" s="12"/>
      <c r="AP225" s="12"/>
    </row>
    <row r="226" spans="1:42" ht="15.75" customHeight="1" x14ac:dyDescent="0.3">
      <c r="A226" s="7"/>
      <c r="B226" s="7"/>
      <c r="C226" s="7"/>
      <c r="D226" s="7"/>
      <c r="E226" s="7"/>
      <c r="F226" s="7"/>
      <c r="G226" s="7"/>
      <c r="H226" s="7"/>
      <c r="I226" s="7"/>
      <c r="J226" s="7"/>
      <c r="K226" s="7"/>
      <c r="L226" s="7"/>
      <c r="M226" s="7"/>
      <c r="N226" s="7"/>
      <c r="O226" s="7"/>
      <c r="P226" s="7"/>
      <c r="Q226" s="7"/>
      <c r="R226" s="7"/>
      <c r="S226" s="7"/>
      <c r="T226" s="7"/>
      <c r="U226" s="7"/>
      <c r="V226" s="7"/>
      <c r="W226" s="7"/>
      <c r="X226" s="7"/>
      <c r="Y226" s="7"/>
      <c r="Z226" s="7"/>
      <c r="AA226" s="7"/>
      <c r="AB226" s="7"/>
      <c r="AC226" s="7"/>
      <c r="AD226" s="7"/>
      <c r="AE226" s="7"/>
      <c r="AF226" s="7"/>
      <c r="AG226" s="7"/>
      <c r="AH226" s="7"/>
      <c r="AI226" s="7"/>
      <c r="AJ226" s="7"/>
      <c r="AK226" s="11"/>
      <c r="AL226" s="12"/>
      <c r="AM226" s="12"/>
      <c r="AN226" s="12"/>
      <c r="AO226" s="12"/>
      <c r="AP226" s="12"/>
    </row>
    <row r="227" spans="1:42" ht="15.75" customHeight="1" x14ac:dyDescent="0.3">
      <c r="A227" s="7"/>
      <c r="B227" s="7"/>
      <c r="C227" s="7"/>
      <c r="D227" s="7"/>
      <c r="E227" s="7"/>
      <c r="F227" s="7"/>
      <c r="G227" s="7"/>
      <c r="H227" s="7"/>
      <c r="I227" s="7"/>
      <c r="J227" s="7"/>
      <c r="K227" s="7"/>
      <c r="L227" s="7"/>
      <c r="M227" s="7"/>
      <c r="N227" s="7"/>
      <c r="O227" s="7"/>
      <c r="P227" s="7"/>
      <c r="Q227" s="7"/>
      <c r="R227" s="7"/>
      <c r="S227" s="7"/>
      <c r="T227" s="7"/>
      <c r="U227" s="7"/>
      <c r="V227" s="7"/>
      <c r="W227" s="7"/>
      <c r="X227" s="7"/>
      <c r="Y227" s="7"/>
      <c r="Z227" s="7"/>
      <c r="AA227" s="7"/>
      <c r="AB227" s="7"/>
      <c r="AC227" s="7"/>
      <c r="AD227" s="7"/>
      <c r="AE227" s="7"/>
      <c r="AF227" s="7"/>
      <c r="AG227" s="7"/>
      <c r="AH227" s="7"/>
      <c r="AI227" s="7"/>
      <c r="AJ227" s="7"/>
      <c r="AK227" s="11"/>
      <c r="AL227" s="12"/>
      <c r="AM227" s="12"/>
      <c r="AN227" s="12"/>
      <c r="AO227" s="12"/>
      <c r="AP227" s="12"/>
    </row>
    <row r="228" spans="1:42" ht="15.75" customHeight="1" x14ac:dyDescent="0.3">
      <c r="A228" s="7"/>
      <c r="B228" s="7"/>
      <c r="C228" s="7"/>
      <c r="D228" s="7"/>
      <c r="E228" s="7"/>
      <c r="F228" s="7"/>
      <c r="G228" s="7"/>
      <c r="H228" s="7"/>
      <c r="I228" s="7"/>
      <c r="J228" s="7"/>
      <c r="K228" s="7"/>
      <c r="L228" s="7"/>
      <c r="M228" s="7"/>
      <c r="N228" s="7"/>
      <c r="O228" s="7"/>
      <c r="P228" s="7"/>
      <c r="Q228" s="7"/>
      <c r="R228" s="7"/>
      <c r="S228" s="7"/>
      <c r="T228" s="7"/>
      <c r="U228" s="7"/>
      <c r="V228" s="7"/>
      <c r="W228" s="7"/>
      <c r="X228" s="7"/>
      <c r="Y228" s="7"/>
      <c r="Z228" s="7"/>
      <c r="AA228" s="7"/>
      <c r="AB228" s="7"/>
      <c r="AC228" s="7"/>
      <c r="AD228" s="7"/>
      <c r="AE228" s="7"/>
      <c r="AF228" s="7"/>
      <c r="AG228" s="7"/>
      <c r="AH228" s="7"/>
      <c r="AI228" s="7"/>
      <c r="AJ228" s="7"/>
      <c r="AK228" s="11"/>
      <c r="AL228" s="12"/>
      <c r="AM228" s="12"/>
      <c r="AN228" s="12"/>
      <c r="AO228" s="12"/>
      <c r="AP228" s="12"/>
    </row>
    <row r="229" spans="1:42" ht="15.75" customHeight="1" x14ac:dyDescent="0.3">
      <c r="A229" s="7"/>
      <c r="B229" s="7"/>
      <c r="C229" s="7"/>
      <c r="D229" s="7"/>
      <c r="E229" s="7"/>
      <c r="F229" s="7"/>
      <c r="G229" s="7"/>
      <c r="H229" s="7"/>
      <c r="I229" s="7"/>
      <c r="J229" s="7"/>
      <c r="K229" s="7"/>
      <c r="L229" s="7"/>
      <c r="M229" s="7"/>
      <c r="N229" s="7"/>
      <c r="O229" s="7"/>
      <c r="P229" s="7"/>
      <c r="Q229" s="7"/>
      <c r="R229" s="7"/>
      <c r="S229" s="7"/>
      <c r="T229" s="7"/>
      <c r="U229" s="7"/>
      <c r="V229" s="7"/>
      <c r="W229" s="7"/>
      <c r="X229" s="7"/>
      <c r="Y229" s="7"/>
      <c r="Z229" s="7"/>
      <c r="AA229" s="7"/>
      <c r="AB229" s="7"/>
      <c r="AC229" s="7"/>
      <c r="AD229" s="7"/>
      <c r="AE229" s="7"/>
      <c r="AF229" s="7"/>
      <c r="AG229" s="7"/>
      <c r="AH229" s="7"/>
      <c r="AI229" s="7"/>
      <c r="AJ229" s="7"/>
      <c r="AK229" s="11"/>
      <c r="AL229" s="12"/>
      <c r="AM229" s="12"/>
      <c r="AN229" s="12"/>
      <c r="AO229" s="12"/>
      <c r="AP229" s="12"/>
    </row>
    <row r="230" spans="1:42" ht="15.75" customHeight="1" x14ac:dyDescent="0.3">
      <c r="A230" s="7"/>
      <c r="B230" s="7"/>
      <c r="C230" s="7"/>
      <c r="D230" s="7"/>
      <c r="E230" s="7"/>
      <c r="F230" s="7"/>
      <c r="G230" s="7"/>
      <c r="H230" s="7"/>
      <c r="I230" s="7"/>
      <c r="J230" s="7"/>
      <c r="K230" s="7"/>
      <c r="L230" s="7"/>
      <c r="M230" s="7"/>
      <c r="N230" s="7"/>
      <c r="O230" s="7"/>
      <c r="P230" s="7"/>
      <c r="Q230" s="7"/>
      <c r="R230" s="7"/>
      <c r="S230" s="7"/>
      <c r="T230" s="7"/>
      <c r="U230" s="7"/>
      <c r="V230" s="7"/>
      <c r="W230" s="7"/>
      <c r="X230" s="7"/>
      <c r="Y230" s="7"/>
      <c r="Z230" s="7"/>
      <c r="AA230" s="7"/>
      <c r="AB230" s="7"/>
      <c r="AC230" s="7"/>
      <c r="AD230" s="7"/>
      <c r="AE230" s="7"/>
      <c r="AF230" s="7"/>
      <c r="AG230" s="7"/>
      <c r="AH230" s="7"/>
      <c r="AI230" s="7"/>
      <c r="AJ230" s="7"/>
      <c r="AK230" s="11"/>
      <c r="AL230" s="12"/>
      <c r="AM230" s="12"/>
      <c r="AN230" s="12"/>
      <c r="AO230" s="12"/>
      <c r="AP230" s="12"/>
    </row>
    <row r="231" spans="1:42" ht="15.75" customHeight="1" x14ac:dyDescent="0.3">
      <c r="A231" s="7"/>
      <c r="B231" s="7"/>
      <c r="C231" s="7"/>
      <c r="D231" s="7"/>
      <c r="E231" s="7"/>
      <c r="F231" s="7"/>
      <c r="G231" s="7"/>
      <c r="H231" s="7"/>
      <c r="I231" s="7"/>
      <c r="J231" s="7"/>
      <c r="K231" s="7"/>
      <c r="L231" s="7"/>
      <c r="M231" s="7"/>
      <c r="N231" s="7"/>
      <c r="O231" s="7"/>
      <c r="P231" s="7"/>
      <c r="Q231" s="7"/>
      <c r="R231" s="7"/>
      <c r="S231" s="7"/>
      <c r="T231" s="7"/>
      <c r="U231" s="7"/>
      <c r="V231" s="7"/>
      <c r="W231" s="7"/>
      <c r="X231" s="7"/>
      <c r="Y231" s="7"/>
      <c r="Z231" s="7"/>
      <c r="AA231" s="7"/>
      <c r="AB231" s="7"/>
      <c r="AC231" s="7"/>
      <c r="AD231" s="7"/>
      <c r="AE231" s="7"/>
      <c r="AF231" s="7"/>
      <c r="AG231" s="7"/>
      <c r="AH231" s="7"/>
      <c r="AI231" s="7"/>
      <c r="AJ231" s="7"/>
      <c r="AK231" s="11"/>
      <c r="AL231" s="12"/>
      <c r="AM231" s="12"/>
      <c r="AN231" s="12"/>
      <c r="AO231" s="12"/>
      <c r="AP231" s="12"/>
    </row>
    <row r="232" spans="1:42" ht="15.75" customHeight="1" x14ac:dyDescent="0.3">
      <c r="A232" s="7"/>
      <c r="B232" s="7"/>
      <c r="C232" s="7"/>
      <c r="D232" s="7"/>
      <c r="E232" s="7"/>
      <c r="F232" s="7"/>
      <c r="G232" s="7"/>
      <c r="H232" s="7"/>
      <c r="I232" s="7"/>
      <c r="J232" s="7"/>
      <c r="K232" s="7"/>
      <c r="L232" s="7"/>
      <c r="M232" s="7"/>
      <c r="N232" s="7"/>
      <c r="O232" s="7"/>
      <c r="P232" s="7"/>
      <c r="Q232" s="7"/>
      <c r="R232" s="7"/>
      <c r="S232" s="7"/>
      <c r="T232" s="7"/>
      <c r="U232" s="7"/>
      <c r="V232" s="7"/>
      <c r="W232" s="7"/>
      <c r="X232" s="7"/>
      <c r="Y232" s="7"/>
      <c r="Z232" s="7"/>
      <c r="AA232" s="7"/>
      <c r="AB232" s="7"/>
      <c r="AC232" s="7"/>
      <c r="AD232" s="7"/>
      <c r="AE232" s="7"/>
      <c r="AF232" s="7"/>
      <c r="AG232" s="7"/>
      <c r="AH232" s="7"/>
      <c r="AI232" s="7"/>
      <c r="AJ232" s="7"/>
      <c r="AK232" s="11"/>
      <c r="AL232" s="12"/>
      <c r="AM232" s="12"/>
      <c r="AN232" s="12"/>
      <c r="AO232" s="12"/>
      <c r="AP232" s="12"/>
    </row>
    <row r="233" spans="1:42" ht="15.75" customHeight="1" x14ac:dyDescent="0.3">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c r="AB233" s="7"/>
      <c r="AC233" s="7"/>
      <c r="AD233" s="7"/>
      <c r="AE233" s="7"/>
      <c r="AF233" s="7"/>
      <c r="AG233" s="7"/>
      <c r="AH233" s="7"/>
      <c r="AI233" s="7"/>
      <c r="AJ233" s="7"/>
      <c r="AK233" s="11"/>
      <c r="AL233" s="12"/>
      <c r="AM233" s="12"/>
      <c r="AN233" s="12"/>
      <c r="AO233" s="12"/>
      <c r="AP233" s="12"/>
    </row>
    <row r="234" spans="1:42" ht="15.75" customHeight="1" x14ac:dyDescent="0.3">
      <c r="A234" s="7"/>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c r="AB234" s="7"/>
      <c r="AC234" s="7"/>
      <c r="AD234" s="7"/>
      <c r="AE234" s="7"/>
      <c r="AF234" s="7"/>
      <c r="AG234" s="7"/>
      <c r="AH234" s="7"/>
      <c r="AI234" s="7"/>
      <c r="AJ234" s="7"/>
      <c r="AK234" s="11"/>
      <c r="AL234" s="12"/>
      <c r="AM234" s="12"/>
      <c r="AN234" s="12"/>
      <c r="AO234" s="12"/>
      <c r="AP234" s="12"/>
    </row>
    <row r="235" spans="1:42" ht="15.75" customHeight="1" x14ac:dyDescent="0.3">
      <c r="A235" s="7"/>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c r="AB235" s="7"/>
      <c r="AC235" s="7"/>
      <c r="AD235" s="7"/>
      <c r="AE235" s="7"/>
      <c r="AF235" s="7"/>
      <c r="AG235" s="7"/>
      <c r="AH235" s="7"/>
      <c r="AI235" s="7"/>
      <c r="AJ235" s="7"/>
      <c r="AK235" s="11"/>
      <c r="AL235" s="12"/>
      <c r="AM235" s="12"/>
      <c r="AN235" s="12"/>
      <c r="AO235" s="12"/>
      <c r="AP235" s="12"/>
    </row>
    <row r="236" spans="1:42" ht="15.75" customHeight="1" x14ac:dyDescent="0.3">
      <c r="A236" s="7"/>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11"/>
      <c r="AL236" s="12"/>
      <c r="AM236" s="12"/>
      <c r="AN236" s="12"/>
      <c r="AO236" s="12"/>
      <c r="AP236" s="12"/>
    </row>
    <row r="237" spans="1:42" ht="15.75" customHeight="1" x14ac:dyDescent="0.3">
      <c r="A237" s="7"/>
      <c r="B237" s="7"/>
      <c r="C237" s="7"/>
      <c r="D237" s="7"/>
      <c r="E237" s="7"/>
      <c r="F237" s="7"/>
      <c r="G237" s="7"/>
      <c r="H237" s="7"/>
      <c r="I237" s="7"/>
      <c r="J237" s="7"/>
      <c r="K237" s="7"/>
      <c r="L237" s="7"/>
      <c r="M237" s="7"/>
      <c r="N237" s="7"/>
      <c r="O237" s="7"/>
      <c r="P237" s="7"/>
      <c r="Q237" s="7"/>
      <c r="R237" s="7"/>
      <c r="S237" s="7"/>
      <c r="T237" s="7"/>
      <c r="U237" s="7"/>
      <c r="V237" s="7"/>
      <c r="W237" s="7"/>
      <c r="X237" s="7"/>
      <c r="Y237" s="7"/>
      <c r="Z237" s="7"/>
      <c r="AA237" s="7"/>
      <c r="AB237" s="7"/>
      <c r="AC237" s="7"/>
      <c r="AD237" s="7"/>
      <c r="AE237" s="7"/>
      <c r="AF237" s="7"/>
      <c r="AG237" s="7"/>
      <c r="AH237" s="7"/>
      <c r="AI237" s="7"/>
      <c r="AJ237" s="7"/>
      <c r="AK237" s="11"/>
      <c r="AL237" s="12"/>
      <c r="AM237" s="12"/>
      <c r="AN237" s="12"/>
      <c r="AO237" s="12"/>
      <c r="AP237" s="12"/>
    </row>
    <row r="238" spans="1:42" ht="15.75" customHeight="1" x14ac:dyDescent="0.3">
      <c r="A238" s="7"/>
      <c r="B238" s="7"/>
      <c r="C238" s="7"/>
      <c r="D238" s="7"/>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11"/>
      <c r="AL238" s="12"/>
      <c r="AM238" s="12"/>
      <c r="AN238" s="12"/>
      <c r="AO238" s="12"/>
      <c r="AP238" s="12"/>
    </row>
    <row r="239" spans="1:42" ht="15.75" customHeight="1" x14ac:dyDescent="0.3">
      <c r="A239" s="7"/>
      <c r="B239" s="7"/>
      <c r="C239" s="7"/>
      <c r="D239" s="7"/>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11"/>
      <c r="AL239" s="12"/>
      <c r="AM239" s="12"/>
      <c r="AN239" s="12"/>
      <c r="AO239" s="12"/>
      <c r="AP239" s="12"/>
    </row>
    <row r="240" spans="1:42" ht="15.75" customHeight="1" x14ac:dyDescent="0.3">
      <c r="A240" s="7"/>
      <c r="B240" s="7"/>
      <c r="C240" s="7"/>
      <c r="D240" s="7"/>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11"/>
      <c r="AL240" s="12"/>
      <c r="AM240" s="12"/>
      <c r="AN240" s="12"/>
      <c r="AO240" s="12"/>
      <c r="AP240" s="12"/>
    </row>
    <row r="241" spans="1:42" ht="15.75" customHeight="1" x14ac:dyDescent="0.3">
      <c r="A241" s="7"/>
      <c r="B241" s="7"/>
      <c r="C241" s="7"/>
      <c r="D241" s="7"/>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11"/>
      <c r="AL241" s="12"/>
      <c r="AM241" s="12"/>
      <c r="AN241" s="12"/>
      <c r="AO241" s="12"/>
      <c r="AP241" s="12"/>
    </row>
    <row r="242" spans="1:42" ht="15.75" customHeight="1" x14ac:dyDescent="0.3">
      <c r="A242" s="7"/>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11"/>
      <c r="AL242" s="12"/>
      <c r="AM242" s="12"/>
      <c r="AN242" s="12"/>
      <c r="AO242" s="12"/>
      <c r="AP242" s="12"/>
    </row>
    <row r="243" spans="1:42" ht="15.75" customHeight="1" x14ac:dyDescent="0.3">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11"/>
      <c r="AL243" s="12"/>
      <c r="AM243" s="12"/>
      <c r="AN243" s="12"/>
      <c r="AO243" s="12"/>
      <c r="AP243" s="12"/>
    </row>
    <row r="244" spans="1:42" ht="15.75" customHeight="1" x14ac:dyDescent="0.3">
      <c r="A244" s="7"/>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11"/>
      <c r="AL244" s="12"/>
      <c r="AM244" s="12"/>
      <c r="AN244" s="12"/>
      <c r="AO244" s="12"/>
      <c r="AP244" s="12"/>
    </row>
    <row r="245" spans="1:42" ht="15.75" customHeight="1" x14ac:dyDescent="0.3">
      <c r="A245" s="7"/>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11"/>
      <c r="AL245" s="12"/>
      <c r="AM245" s="12"/>
      <c r="AN245" s="12"/>
      <c r="AO245" s="12"/>
      <c r="AP245" s="12"/>
    </row>
    <row r="246" spans="1:42" ht="15.75" customHeight="1" x14ac:dyDescent="0.3">
      <c r="A246" s="7"/>
      <c r="B246" s="7"/>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11"/>
      <c r="AL246" s="12"/>
      <c r="AM246" s="12"/>
      <c r="AN246" s="12"/>
      <c r="AO246" s="12"/>
      <c r="AP246" s="12"/>
    </row>
    <row r="247" spans="1:42" ht="15.75" customHeight="1" x14ac:dyDescent="0.3">
      <c r="A247" s="7"/>
      <c r="B247" s="7"/>
      <c r="C247" s="7"/>
      <c r="D247" s="7"/>
      <c r="E247" s="7"/>
      <c r="F247" s="7"/>
      <c r="G247" s="7"/>
      <c r="H247" s="7"/>
      <c r="I247" s="7"/>
      <c r="J247" s="7"/>
      <c r="K247" s="7"/>
      <c r="L247" s="7"/>
      <c r="M247" s="7"/>
      <c r="N247" s="7"/>
      <c r="O247" s="7"/>
      <c r="P247" s="7"/>
      <c r="Q247" s="7"/>
      <c r="R247" s="7"/>
      <c r="S247" s="7"/>
      <c r="T247" s="7"/>
      <c r="U247" s="7"/>
      <c r="V247" s="7"/>
      <c r="W247" s="7"/>
      <c r="X247" s="7"/>
      <c r="Y247" s="7"/>
      <c r="Z247" s="7"/>
      <c r="AA247" s="7"/>
      <c r="AB247" s="7"/>
      <c r="AC247" s="7"/>
      <c r="AD247" s="7"/>
      <c r="AE247" s="7"/>
      <c r="AF247" s="7"/>
      <c r="AG247" s="7"/>
      <c r="AH247" s="7"/>
      <c r="AI247" s="7"/>
      <c r="AJ247" s="7"/>
      <c r="AK247" s="11"/>
      <c r="AL247" s="12"/>
      <c r="AM247" s="12"/>
      <c r="AN247" s="12"/>
      <c r="AO247" s="12"/>
      <c r="AP247" s="12"/>
    </row>
    <row r="248" spans="1:42" ht="15.75" customHeight="1" x14ac:dyDescent="0.3">
      <c r="A248" s="7"/>
      <c r="B248" s="7"/>
      <c r="C248" s="7"/>
      <c r="D248" s="7"/>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11"/>
      <c r="AL248" s="12"/>
      <c r="AM248" s="12"/>
      <c r="AN248" s="12"/>
      <c r="AO248" s="12"/>
      <c r="AP248" s="12"/>
    </row>
    <row r="249" spans="1:42" ht="15.75" customHeight="1" x14ac:dyDescent="0.3">
      <c r="A249" s="7"/>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11"/>
      <c r="AL249" s="12"/>
      <c r="AM249" s="12"/>
      <c r="AN249" s="12"/>
      <c r="AO249" s="12"/>
      <c r="AP249" s="12"/>
    </row>
    <row r="250" spans="1:42" ht="15.75" customHeight="1" x14ac:dyDescent="0.3">
      <c r="A250" s="7"/>
      <c r="B250" s="7"/>
      <c r="C250" s="7"/>
      <c r="D250" s="7"/>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11"/>
      <c r="AL250" s="12"/>
      <c r="AM250" s="12"/>
      <c r="AN250" s="12"/>
      <c r="AO250" s="12"/>
      <c r="AP250" s="12"/>
    </row>
    <row r="251" spans="1:42" ht="15.75" customHeight="1" x14ac:dyDescent="0.3">
      <c r="A251" s="7"/>
      <c r="B251" s="7"/>
      <c r="C251" s="7"/>
      <c r="D251" s="7"/>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11"/>
      <c r="AL251" s="12"/>
      <c r="AM251" s="12"/>
      <c r="AN251" s="12"/>
      <c r="AO251" s="12"/>
      <c r="AP251" s="12"/>
    </row>
    <row r="252" spans="1:42" ht="15.75" customHeight="1" x14ac:dyDescent="0.3">
      <c r="A252" s="7"/>
      <c r="B252" s="7"/>
      <c r="C252" s="7"/>
      <c r="D252" s="7"/>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11"/>
      <c r="AL252" s="12"/>
      <c r="AM252" s="12"/>
      <c r="AN252" s="12"/>
      <c r="AO252" s="12"/>
      <c r="AP252" s="12"/>
    </row>
    <row r="253" spans="1:42" ht="15.75" customHeight="1" x14ac:dyDescent="0.3">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11"/>
      <c r="AL253" s="12"/>
      <c r="AM253" s="12"/>
      <c r="AN253" s="12"/>
      <c r="AO253" s="12"/>
      <c r="AP253" s="12"/>
    </row>
    <row r="254" spans="1:42" ht="15.75" customHeight="1" x14ac:dyDescent="0.3">
      <c r="A254" s="7"/>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11"/>
      <c r="AL254" s="12"/>
      <c r="AM254" s="12"/>
      <c r="AN254" s="12"/>
      <c r="AO254" s="12"/>
      <c r="AP254" s="12"/>
    </row>
    <row r="255" spans="1:42" ht="15.75" customHeight="1" x14ac:dyDescent="0.3">
      <c r="A255" s="7"/>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11"/>
      <c r="AL255" s="12"/>
      <c r="AM255" s="12"/>
      <c r="AN255" s="12"/>
      <c r="AO255" s="12"/>
      <c r="AP255" s="12"/>
    </row>
    <row r="256" spans="1:42" ht="15.75" customHeight="1" x14ac:dyDescent="0.3">
      <c r="A256" s="7"/>
      <c r="B256" s="7"/>
      <c r="C256" s="7"/>
      <c r="D256" s="7"/>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11"/>
      <c r="AL256" s="12"/>
      <c r="AM256" s="12"/>
      <c r="AN256" s="12"/>
      <c r="AO256" s="12"/>
      <c r="AP256" s="12"/>
    </row>
    <row r="257" spans="1:42" ht="15.75" customHeight="1" x14ac:dyDescent="0.3">
      <c r="A257" s="7"/>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7"/>
      <c r="AD257" s="7"/>
      <c r="AE257" s="7"/>
      <c r="AF257" s="7"/>
      <c r="AG257" s="7"/>
      <c r="AH257" s="7"/>
      <c r="AI257" s="7"/>
      <c r="AJ257" s="7"/>
      <c r="AK257" s="11"/>
      <c r="AL257" s="12"/>
      <c r="AM257" s="12"/>
      <c r="AN257" s="12"/>
      <c r="AO257" s="12"/>
      <c r="AP257" s="12"/>
    </row>
    <row r="258" spans="1:42" ht="15.75" customHeight="1" x14ac:dyDescent="0.3">
      <c r="A258" s="7"/>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11"/>
      <c r="AL258" s="12"/>
      <c r="AM258" s="12"/>
      <c r="AN258" s="12"/>
      <c r="AO258" s="12"/>
      <c r="AP258" s="12"/>
    </row>
    <row r="259" spans="1:42" ht="15.75" customHeight="1" x14ac:dyDescent="0.3">
      <c r="A259" s="7"/>
      <c r="B259" s="7"/>
      <c r="C259" s="7"/>
      <c r="D259" s="7"/>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11"/>
      <c r="AL259" s="12"/>
      <c r="AM259" s="12"/>
      <c r="AN259" s="12"/>
      <c r="AO259" s="12"/>
      <c r="AP259" s="12"/>
    </row>
    <row r="260" spans="1:42" ht="15.75" customHeight="1" x14ac:dyDescent="0.3">
      <c r="A260" s="7"/>
      <c r="B260" s="7"/>
      <c r="C260" s="7"/>
      <c r="D260" s="7"/>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11"/>
      <c r="AL260" s="12"/>
      <c r="AM260" s="12"/>
      <c r="AN260" s="12"/>
      <c r="AO260" s="12"/>
      <c r="AP260" s="12"/>
    </row>
    <row r="261" spans="1:42" ht="15.75" customHeight="1" x14ac:dyDescent="0.3">
      <c r="A261" s="7"/>
      <c r="B261" s="7"/>
      <c r="C261" s="7"/>
      <c r="D261" s="7"/>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11"/>
      <c r="AL261" s="12"/>
      <c r="AM261" s="12"/>
      <c r="AN261" s="12"/>
      <c r="AO261" s="12"/>
      <c r="AP261" s="12"/>
    </row>
    <row r="262" spans="1:42" ht="15.75" customHeight="1" x14ac:dyDescent="0.3">
      <c r="A262" s="7"/>
      <c r="B262" s="7"/>
      <c r="C262" s="7"/>
      <c r="D262" s="7"/>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11"/>
      <c r="AL262" s="12"/>
      <c r="AM262" s="12"/>
      <c r="AN262" s="12"/>
      <c r="AO262" s="12"/>
      <c r="AP262" s="12"/>
    </row>
    <row r="263" spans="1:42" ht="15.75" customHeight="1" x14ac:dyDescent="0.3">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11"/>
      <c r="AL263" s="12"/>
      <c r="AM263" s="12"/>
      <c r="AN263" s="12"/>
      <c r="AO263" s="12"/>
      <c r="AP263" s="12"/>
    </row>
    <row r="264" spans="1:42" ht="15.75" customHeight="1" x14ac:dyDescent="0.3">
      <c r="A264" s="7"/>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11"/>
      <c r="AL264" s="12"/>
      <c r="AM264" s="12"/>
      <c r="AN264" s="12"/>
      <c r="AO264" s="12"/>
      <c r="AP264" s="12"/>
    </row>
    <row r="265" spans="1:42" ht="15.75" customHeight="1" x14ac:dyDescent="0.3">
      <c r="A265" s="7"/>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11"/>
      <c r="AL265" s="12"/>
      <c r="AM265" s="12"/>
      <c r="AN265" s="12"/>
      <c r="AO265" s="12"/>
      <c r="AP265" s="12"/>
    </row>
    <row r="266" spans="1:42" ht="15.75" customHeight="1" x14ac:dyDescent="0.3">
      <c r="A266" s="7"/>
      <c r="B266" s="7"/>
      <c r="C266" s="7"/>
      <c r="D266" s="7"/>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11"/>
      <c r="AL266" s="12"/>
      <c r="AM266" s="12"/>
      <c r="AN266" s="12"/>
      <c r="AO266" s="12"/>
      <c r="AP266" s="12"/>
    </row>
    <row r="267" spans="1:42" ht="15.75" customHeight="1" x14ac:dyDescent="0.3">
      <c r="A267" s="7"/>
      <c r="B267" s="7"/>
      <c r="C267" s="7"/>
      <c r="D267" s="7"/>
      <c r="E267" s="7"/>
      <c r="F267" s="7"/>
      <c r="G267" s="7"/>
      <c r="H267" s="7"/>
      <c r="I267" s="7"/>
      <c r="J267" s="7"/>
      <c r="K267" s="7"/>
      <c r="L267" s="7"/>
      <c r="M267" s="7"/>
      <c r="N267" s="7"/>
      <c r="O267" s="7"/>
      <c r="P267" s="7"/>
      <c r="Q267" s="7"/>
      <c r="R267" s="7"/>
      <c r="S267" s="7"/>
      <c r="T267" s="7"/>
      <c r="U267" s="7"/>
      <c r="V267" s="7"/>
      <c r="W267" s="7"/>
      <c r="X267" s="7"/>
      <c r="Y267" s="7"/>
      <c r="Z267" s="7"/>
      <c r="AA267" s="7"/>
      <c r="AB267" s="7"/>
      <c r="AC267" s="7"/>
      <c r="AD267" s="7"/>
      <c r="AE267" s="7"/>
      <c r="AF267" s="7"/>
      <c r="AG267" s="7"/>
      <c r="AH267" s="7"/>
      <c r="AI267" s="7"/>
      <c r="AJ267" s="7"/>
      <c r="AK267" s="11"/>
      <c r="AL267" s="12"/>
      <c r="AM267" s="12"/>
      <c r="AN267" s="12"/>
      <c r="AO267" s="12"/>
      <c r="AP267" s="12"/>
    </row>
    <row r="268" spans="1:42" ht="15.75" customHeight="1" x14ac:dyDescent="0.3">
      <c r="A268" s="7"/>
      <c r="B268" s="7"/>
      <c r="C268" s="7"/>
      <c r="D268" s="7"/>
      <c r="E268" s="7"/>
      <c r="F268" s="7"/>
      <c r="G268" s="7"/>
      <c r="H268" s="7"/>
      <c r="I268" s="7"/>
      <c r="J268" s="7"/>
      <c r="K268" s="7"/>
      <c r="L268" s="7"/>
      <c r="M268" s="7"/>
      <c r="N268" s="7"/>
      <c r="O268" s="7"/>
      <c r="P268" s="7"/>
      <c r="Q268" s="7"/>
      <c r="R268" s="7"/>
      <c r="S268" s="7"/>
      <c r="T268" s="7"/>
      <c r="U268" s="7"/>
      <c r="V268" s="7"/>
      <c r="W268" s="7"/>
      <c r="X268" s="7"/>
      <c r="Y268" s="7"/>
      <c r="Z268" s="7"/>
      <c r="AA268" s="7"/>
      <c r="AB268" s="7"/>
      <c r="AC268" s="7"/>
      <c r="AD268" s="7"/>
      <c r="AE268" s="7"/>
      <c r="AF268" s="7"/>
      <c r="AG268" s="7"/>
      <c r="AH268" s="7"/>
      <c r="AI268" s="7"/>
      <c r="AJ268" s="7"/>
      <c r="AK268" s="11"/>
      <c r="AL268" s="12"/>
      <c r="AM268" s="12"/>
      <c r="AN268" s="12"/>
      <c r="AO268" s="12"/>
      <c r="AP268" s="12"/>
    </row>
    <row r="269" spans="1:42" ht="15.75" customHeight="1" x14ac:dyDescent="0.3">
      <c r="A269" s="7"/>
      <c r="B269" s="7"/>
      <c r="C269" s="7"/>
      <c r="D269" s="7"/>
      <c r="E269" s="7"/>
      <c r="F269" s="7"/>
      <c r="G269" s="7"/>
      <c r="H269" s="7"/>
      <c r="I269" s="7"/>
      <c r="J269" s="7"/>
      <c r="K269" s="7"/>
      <c r="L269" s="7"/>
      <c r="M269" s="7"/>
      <c r="N269" s="7"/>
      <c r="O269" s="7"/>
      <c r="P269" s="7"/>
      <c r="Q269" s="7"/>
      <c r="R269" s="7"/>
      <c r="S269" s="7"/>
      <c r="T269" s="7"/>
      <c r="U269" s="7"/>
      <c r="V269" s="7"/>
      <c r="W269" s="7"/>
      <c r="X269" s="7"/>
      <c r="Y269" s="7"/>
      <c r="Z269" s="7"/>
      <c r="AA269" s="7"/>
      <c r="AB269" s="7"/>
      <c r="AC269" s="7"/>
      <c r="AD269" s="7"/>
      <c r="AE269" s="7"/>
      <c r="AF269" s="7"/>
      <c r="AG269" s="7"/>
      <c r="AH269" s="7"/>
      <c r="AI269" s="7"/>
      <c r="AJ269" s="7"/>
      <c r="AK269" s="11"/>
      <c r="AL269" s="12"/>
      <c r="AM269" s="12"/>
      <c r="AN269" s="12"/>
      <c r="AO269" s="12"/>
      <c r="AP269" s="12"/>
    </row>
    <row r="270" spans="1:42" ht="15.75" customHeight="1" x14ac:dyDescent="0.3">
      <c r="A270" s="7"/>
      <c r="B270" s="7"/>
      <c r="C270" s="7"/>
      <c r="D270" s="7"/>
      <c r="E270" s="7"/>
      <c r="F270" s="7"/>
      <c r="G270" s="7"/>
      <c r="H270" s="7"/>
      <c r="I270" s="7"/>
      <c r="J270" s="7"/>
      <c r="K270" s="7"/>
      <c r="L270" s="7"/>
      <c r="M270" s="7"/>
      <c r="N270" s="7"/>
      <c r="O270" s="7"/>
      <c r="P270" s="7"/>
      <c r="Q270" s="7"/>
      <c r="R270" s="7"/>
      <c r="S270" s="7"/>
      <c r="T270" s="7"/>
      <c r="U270" s="7"/>
      <c r="V270" s="7"/>
      <c r="W270" s="7"/>
      <c r="X270" s="7"/>
      <c r="Y270" s="7"/>
      <c r="Z270" s="7"/>
      <c r="AA270" s="7"/>
      <c r="AB270" s="7"/>
      <c r="AC270" s="7"/>
      <c r="AD270" s="7"/>
      <c r="AE270" s="7"/>
      <c r="AF270" s="7"/>
      <c r="AG270" s="7"/>
      <c r="AH270" s="7"/>
      <c r="AI270" s="7"/>
      <c r="AJ270" s="7"/>
      <c r="AK270" s="11"/>
      <c r="AL270" s="12"/>
      <c r="AM270" s="12"/>
      <c r="AN270" s="12"/>
      <c r="AO270" s="12"/>
      <c r="AP270" s="12"/>
    </row>
    <row r="271" spans="1:42" ht="15.75" customHeight="1" x14ac:dyDescent="0.3">
      <c r="A271" s="7"/>
      <c r="B271" s="7"/>
      <c r="C271" s="7"/>
      <c r="D271" s="7"/>
      <c r="E271" s="7"/>
      <c r="F271" s="7"/>
      <c r="G271" s="7"/>
      <c r="H271" s="7"/>
      <c r="I271" s="7"/>
      <c r="J271" s="7"/>
      <c r="K271" s="7"/>
      <c r="L271" s="7"/>
      <c r="M271" s="7"/>
      <c r="N271" s="7"/>
      <c r="O271" s="7"/>
      <c r="P271" s="7"/>
      <c r="Q271" s="7"/>
      <c r="R271" s="7"/>
      <c r="S271" s="7"/>
      <c r="T271" s="7"/>
      <c r="U271" s="7"/>
      <c r="V271" s="7"/>
      <c r="W271" s="7"/>
      <c r="X271" s="7"/>
      <c r="Y271" s="7"/>
      <c r="Z271" s="7"/>
      <c r="AA271" s="7"/>
      <c r="AB271" s="7"/>
      <c r="AC271" s="7"/>
      <c r="AD271" s="7"/>
      <c r="AE271" s="7"/>
      <c r="AF271" s="7"/>
      <c r="AG271" s="7"/>
      <c r="AH271" s="7"/>
      <c r="AI271" s="7"/>
      <c r="AJ271" s="7"/>
      <c r="AK271" s="11"/>
      <c r="AL271" s="12"/>
      <c r="AM271" s="12"/>
      <c r="AN271" s="12"/>
      <c r="AO271" s="12"/>
      <c r="AP271" s="12"/>
    </row>
    <row r="272" spans="1:42" ht="15.75" customHeight="1" x14ac:dyDescent="0.3">
      <c r="A272" s="7"/>
      <c r="B272" s="7"/>
      <c r="C272" s="7"/>
      <c r="D272" s="7"/>
      <c r="E272" s="7"/>
      <c r="F272" s="7"/>
      <c r="G272" s="7"/>
      <c r="H272" s="7"/>
      <c r="I272" s="7"/>
      <c r="J272" s="7"/>
      <c r="K272" s="7"/>
      <c r="L272" s="7"/>
      <c r="M272" s="7"/>
      <c r="N272" s="7"/>
      <c r="O272" s="7"/>
      <c r="P272" s="7"/>
      <c r="Q272" s="7"/>
      <c r="R272" s="7"/>
      <c r="S272" s="7"/>
      <c r="T272" s="7"/>
      <c r="U272" s="7"/>
      <c r="V272" s="7"/>
      <c r="W272" s="7"/>
      <c r="X272" s="7"/>
      <c r="Y272" s="7"/>
      <c r="Z272" s="7"/>
      <c r="AA272" s="7"/>
      <c r="AB272" s="7"/>
      <c r="AC272" s="7"/>
      <c r="AD272" s="7"/>
      <c r="AE272" s="7"/>
      <c r="AF272" s="7"/>
      <c r="AG272" s="7"/>
      <c r="AH272" s="7"/>
      <c r="AI272" s="7"/>
      <c r="AJ272" s="7"/>
      <c r="AK272" s="11"/>
      <c r="AL272" s="12"/>
      <c r="AM272" s="12"/>
      <c r="AN272" s="12"/>
      <c r="AO272" s="12"/>
      <c r="AP272" s="12"/>
    </row>
    <row r="273" spans="1:42" ht="15.75" customHeight="1" x14ac:dyDescent="0.3">
      <c r="A273" s="7"/>
      <c r="B273" s="7"/>
      <c r="C273" s="7"/>
      <c r="D273" s="7"/>
      <c r="E273" s="7"/>
      <c r="F273" s="7"/>
      <c r="G273" s="7"/>
      <c r="H273" s="7"/>
      <c r="I273" s="7"/>
      <c r="J273" s="7"/>
      <c r="K273" s="7"/>
      <c r="L273" s="7"/>
      <c r="M273" s="7"/>
      <c r="N273" s="7"/>
      <c r="O273" s="7"/>
      <c r="P273" s="7"/>
      <c r="Q273" s="7"/>
      <c r="R273" s="7"/>
      <c r="S273" s="7"/>
      <c r="T273" s="7"/>
      <c r="U273" s="7"/>
      <c r="V273" s="7"/>
      <c r="W273" s="7"/>
      <c r="X273" s="7"/>
      <c r="Y273" s="7"/>
      <c r="Z273" s="7"/>
      <c r="AA273" s="7"/>
      <c r="AB273" s="7"/>
      <c r="AC273" s="7"/>
      <c r="AD273" s="7"/>
      <c r="AE273" s="7"/>
      <c r="AF273" s="7"/>
      <c r="AG273" s="7"/>
      <c r="AH273" s="7"/>
      <c r="AI273" s="7"/>
      <c r="AJ273" s="7"/>
      <c r="AK273" s="11"/>
      <c r="AL273" s="12"/>
      <c r="AM273" s="12"/>
      <c r="AN273" s="12"/>
      <c r="AO273" s="12"/>
      <c r="AP273" s="12"/>
    </row>
    <row r="274" spans="1:42" ht="15.75" customHeight="1" x14ac:dyDescent="0.3">
      <c r="A274" s="7"/>
      <c r="B274" s="7"/>
      <c r="C274" s="7"/>
      <c r="D274" s="7"/>
      <c r="E274" s="7"/>
      <c r="F274" s="7"/>
      <c r="G274" s="7"/>
      <c r="H274" s="7"/>
      <c r="I274" s="7"/>
      <c r="J274" s="7"/>
      <c r="K274" s="7"/>
      <c r="L274" s="7"/>
      <c r="M274" s="7"/>
      <c r="N274" s="7"/>
      <c r="O274" s="7"/>
      <c r="P274" s="7"/>
      <c r="Q274" s="7"/>
      <c r="R274" s="7"/>
      <c r="S274" s="7"/>
      <c r="T274" s="7"/>
      <c r="U274" s="7"/>
      <c r="V274" s="7"/>
      <c r="W274" s="7"/>
      <c r="X274" s="7"/>
      <c r="Y274" s="7"/>
      <c r="Z274" s="7"/>
      <c r="AA274" s="7"/>
      <c r="AB274" s="7"/>
      <c r="AC274" s="7"/>
      <c r="AD274" s="7"/>
      <c r="AE274" s="7"/>
      <c r="AF274" s="7"/>
      <c r="AG274" s="7"/>
      <c r="AH274" s="7"/>
      <c r="AI274" s="7"/>
      <c r="AJ274" s="7"/>
      <c r="AK274" s="11"/>
      <c r="AL274" s="12"/>
      <c r="AM274" s="12"/>
      <c r="AN274" s="12"/>
      <c r="AO274" s="12"/>
      <c r="AP274" s="12"/>
    </row>
    <row r="275" spans="1:42" ht="15.75" customHeight="1" x14ac:dyDescent="0.3">
      <c r="A275" s="7"/>
      <c r="B275" s="7"/>
      <c r="C275" s="7"/>
      <c r="D275" s="7"/>
      <c r="E275" s="7"/>
      <c r="F275" s="7"/>
      <c r="G275" s="7"/>
      <c r="H275" s="7"/>
      <c r="I275" s="7"/>
      <c r="J275" s="7"/>
      <c r="K275" s="7"/>
      <c r="L275" s="7"/>
      <c r="M275" s="7"/>
      <c r="N275" s="7"/>
      <c r="O275" s="7"/>
      <c r="P275" s="7"/>
      <c r="Q275" s="7"/>
      <c r="R275" s="7"/>
      <c r="S275" s="7"/>
      <c r="T275" s="7"/>
      <c r="U275" s="7"/>
      <c r="V275" s="7"/>
      <c r="W275" s="7"/>
      <c r="X275" s="7"/>
      <c r="Y275" s="7"/>
      <c r="Z275" s="7"/>
      <c r="AA275" s="7"/>
      <c r="AB275" s="7"/>
      <c r="AC275" s="7"/>
      <c r="AD275" s="7"/>
      <c r="AE275" s="7"/>
      <c r="AF275" s="7"/>
      <c r="AG275" s="7"/>
      <c r="AH275" s="7"/>
      <c r="AI275" s="7"/>
      <c r="AJ275" s="7"/>
      <c r="AK275" s="11"/>
      <c r="AL275" s="12"/>
      <c r="AM275" s="12"/>
      <c r="AN275" s="12"/>
      <c r="AO275" s="12"/>
      <c r="AP275" s="12"/>
    </row>
    <row r="276" spans="1:42" ht="15.75" customHeight="1" x14ac:dyDescent="0.3">
      <c r="A276" s="7"/>
      <c r="B276" s="7"/>
      <c r="C276" s="7"/>
      <c r="D276" s="7"/>
      <c r="E276" s="7"/>
      <c r="F276" s="7"/>
      <c r="G276" s="7"/>
      <c r="H276" s="7"/>
      <c r="I276" s="7"/>
      <c r="J276" s="7"/>
      <c r="K276" s="7"/>
      <c r="L276" s="7"/>
      <c r="M276" s="7"/>
      <c r="N276" s="7"/>
      <c r="O276" s="7"/>
      <c r="P276" s="7"/>
      <c r="Q276" s="7"/>
      <c r="R276" s="7"/>
      <c r="S276" s="7"/>
      <c r="T276" s="7"/>
      <c r="U276" s="7"/>
      <c r="V276" s="7"/>
      <c r="W276" s="7"/>
      <c r="X276" s="7"/>
      <c r="Y276" s="7"/>
      <c r="Z276" s="7"/>
      <c r="AA276" s="7"/>
      <c r="AB276" s="7"/>
      <c r="AC276" s="7"/>
      <c r="AD276" s="7"/>
      <c r="AE276" s="7"/>
      <c r="AF276" s="7"/>
      <c r="AG276" s="7"/>
      <c r="AH276" s="7"/>
      <c r="AI276" s="7"/>
      <c r="AJ276" s="7"/>
      <c r="AK276" s="11"/>
      <c r="AL276" s="12"/>
      <c r="AM276" s="12"/>
      <c r="AN276" s="12"/>
      <c r="AO276" s="12"/>
      <c r="AP276" s="12"/>
    </row>
    <row r="277" spans="1:42" ht="15.75" customHeight="1" x14ac:dyDescent="0.3">
      <c r="A277" s="7"/>
      <c r="B277" s="7"/>
      <c r="C277" s="7"/>
      <c r="D277" s="7"/>
      <c r="E277" s="7"/>
      <c r="F277" s="7"/>
      <c r="G277" s="7"/>
      <c r="H277" s="7"/>
      <c r="I277" s="7"/>
      <c r="J277" s="7"/>
      <c r="K277" s="7"/>
      <c r="L277" s="7"/>
      <c r="M277" s="7"/>
      <c r="N277" s="7"/>
      <c r="O277" s="7"/>
      <c r="P277" s="7"/>
      <c r="Q277" s="7"/>
      <c r="R277" s="7"/>
      <c r="S277" s="7"/>
      <c r="T277" s="7"/>
      <c r="U277" s="7"/>
      <c r="V277" s="7"/>
      <c r="W277" s="7"/>
      <c r="X277" s="7"/>
      <c r="Y277" s="7"/>
      <c r="Z277" s="7"/>
      <c r="AA277" s="7"/>
      <c r="AB277" s="7"/>
      <c r="AC277" s="7"/>
      <c r="AD277" s="7"/>
      <c r="AE277" s="7"/>
      <c r="AF277" s="7"/>
      <c r="AG277" s="7"/>
      <c r="AH277" s="7"/>
      <c r="AI277" s="7"/>
      <c r="AJ277" s="7"/>
      <c r="AK277" s="11"/>
      <c r="AL277" s="12"/>
      <c r="AM277" s="12"/>
      <c r="AN277" s="12"/>
      <c r="AO277" s="12"/>
      <c r="AP277" s="12"/>
    </row>
    <row r="278" spans="1:42"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11"/>
      <c r="AL278" s="12"/>
      <c r="AM278" s="12"/>
      <c r="AN278" s="12"/>
      <c r="AO278" s="12"/>
      <c r="AP278" s="12"/>
    </row>
    <row r="279" spans="1:42"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11"/>
      <c r="AL279" s="12"/>
      <c r="AM279" s="12"/>
      <c r="AN279" s="12"/>
      <c r="AO279" s="12"/>
      <c r="AP279" s="12"/>
    </row>
    <row r="280" spans="1:42"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11"/>
      <c r="AL280" s="12"/>
      <c r="AM280" s="12"/>
      <c r="AN280" s="12"/>
      <c r="AO280" s="12"/>
      <c r="AP280" s="12"/>
    </row>
    <row r="281" spans="1:42"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11"/>
      <c r="AL281" s="12"/>
      <c r="AM281" s="12"/>
      <c r="AN281" s="12"/>
      <c r="AO281" s="12"/>
      <c r="AP281" s="12"/>
    </row>
    <row r="282" spans="1:42"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11"/>
      <c r="AL282" s="12"/>
      <c r="AM282" s="12"/>
      <c r="AN282" s="12"/>
      <c r="AO282" s="12"/>
      <c r="AP282" s="12"/>
    </row>
    <row r="283" spans="1:42"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11"/>
      <c r="AL283" s="12"/>
      <c r="AM283" s="12"/>
      <c r="AN283" s="12"/>
      <c r="AO283" s="12"/>
      <c r="AP283" s="12"/>
    </row>
    <row r="284" spans="1:42"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11"/>
      <c r="AL284" s="12"/>
      <c r="AM284" s="12"/>
      <c r="AN284" s="12"/>
      <c r="AO284" s="12"/>
      <c r="AP284" s="12"/>
    </row>
    <row r="285" spans="1:42"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11"/>
      <c r="AL285" s="12"/>
      <c r="AM285" s="12"/>
      <c r="AN285" s="12"/>
      <c r="AO285" s="12"/>
      <c r="AP285" s="12"/>
    </row>
    <row r="286" spans="1:42"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11"/>
      <c r="AL286" s="12"/>
      <c r="AM286" s="12"/>
      <c r="AN286" s="12"/>
      <c r="AO286" s="12"/>
      <c r="AP286" s="12"/>
    </row>
    <row r="287" spans="1:42"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11"/>
      <c r="AL287" s="12"/>
      <c r="AM287" s="12"/>
      <c r="AN287" s="12"/>
      <c r="AO287" s="12"/>
      <c r="AP287" s="12"/>
    </row>
    <row r="288" spans="1:42"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11"/>
      <c r="AL288" s="12"/>
      <c r="AM288" s="12"/>
      <c r="AN288" s="12"/>
      <c r="AO288" s="12"/>
      <c r="AP288" s="12"/>
    </row>
    <row r="289" spans="1:42"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11"/>
      <c r="AL289" s="12"/>
      <c r="AM289" s="12"/>
      <c r="AN289" s="12"/>
      <c r="AO289" s="12"/>
      <c r="AP289" s="12"/>
    </row>
    <row r="290" spans="1:42"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11"/>
      <c r="AL290" s="12"/>
      <c r="AM290" s="12"/>
      <c r="AN290" s="12"/>
      <c r="AO290" s="12"/>
      <c r="AP290" s="12"/>
    </row>
    <row r="291" spans="1:42"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11"/>
      <c r="AL291" s="12"/>
      <c r="AM291" s="12"/>
      <c r="AN291" s="12"/>
      <c r="AO291" s="12"/>
      <c r="AP291" s="12"/>
    </row>
    <row r="292" spans="1:42"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11"/>
      <c r="AL292" s="12"/>
      <c r="AM292" s="12"/>
      <c r="AN292" s="12"/>
      <c r="AO292" s="12"/>
      <c r="AP292" s="12"/>
    </row>
    <row r="293" spans="1:42"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11"/>
      <c r="AL293" s="12"/>
      <c r="AM293" s="12"/>
      <c r="AN293" s="12"/>
      <c r="AO293" s="12"/>
      <c r="AP293" s="12"/>
    </row>
    <row r="294" spans="1:42"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11"/>
      <c r="AL294" s="12"/>
      <c r="AM294" s="12"/>
      <c r="AN294" s="12"/>
      <c r="AO294" s="12"/>
      <c r="AP294" s="12"/>
    </row>
    <row r="295" spans="1:42"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11"/>
      <c r="AL295" s="12"/>
      <c r="AM295" s="12"/>
      <c r="AN295" s="12"/>
      <c r="AO295" s="12"/>
      <c r="AP295" s="12"/>
    </row>
    <row r="296" spans="1:42"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11"/>
      <c r="AL296" s="12"/>
      <c r="AM296" s="12"/>
      <c r="AN296" s="12"/>
      <c r="AO296" s="12"/>
      <c r="AP296" s="12"/>
    </row>
    <row r="297" spans="1:42"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11"/>
      <c r="AL297" s="12"/>
      <c r="AM297" s="12"/>
      <c r="AN297" s="12"/>
      <c r="AO297" s="12"/>
      <c r="AP297" s="12"/>
    </row>
    <row r="298" spans="1:42"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11"/>
      <c r="AL298" s="12"/>
      <c r="AM298" s="12"/>
      <c r="AN298" s="12"/>
      <c r="AO298" s="12"/>
      <c r="AP298" s="12"/>
    </row>
    <row r="299" spans="1:42"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11"/>
      <c r="AL299" s="12"/>
      <c r="AM299" s="12"/>
      <c r="AN299" s="12"/>
      <c r="AO299" s="12"/>
      <c r="AP299" s="12"/>
    </row>
    <row r="300" spans="1:42"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11"/>
      <c r="AL300" s="12"/>
      <c r="AM300" s="12"/>
      <c r="AN300" s="12"/>
      <c r="AO300" s="12"/>
      <c r="AP300" s="12"/>
    </row>
    <row r="301" spans="1:42"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11"/>
      <c r="AL301" s="12"/>
      <c r="AM301" s="12"/>
      <c r="AN301" s="12"/>
      <c r="AO301" s="12"/>
      <c r="AP301" s="12"/>
    </row>
    <row r="302" spans="1:42"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11"/>
      <c r="AL302" s="12"/>
      <c r="AM302" s="12"/>
      <c r="AN302" s="12"/>
      <c r="AO302" s="12"/>
      <c r="AP302" s="12"/>
    </row>
    <row r="303" spans="1:42"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11"/>
      <c r="AL303" s="12"/>
      <c r="AM303" s="12"/>
      <c r="AN303" s="12"/>
      <c r="AO303" s="12"/>
      <c r="AP303" s="12"/>
    </row>
    <row r="304" spans="1:42"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11"/>
      <c r="AL304" s="12"/>
      <c r="AM304" s="12"/>
      <c r="AN304" s="12"/>
      <c r="AO304" s="12"/>
      <c r="AP304" s="12"/>
    </row>
    <row r="305" spans="1:42"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11"/>
      <c r="AL305" s="12"/>
      <c r="AM305" s="12"/>
      <c r="AN305" s="12"/>
      <c r="AO305" s="12"/>
      <c r="AP305" s="12"/>
    </row>
    <row r="306" spans="1:42"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11"/>
      <c r="AL306" s="12"/>
      <c r="AM306" s="12"/>
      <c r="AN306" s="12"/>
      <c r="AO306" s="12"/>
      <c r="AP306" s="12"/>
    </row>
    <row r="307" spans="1:42"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11"/>
      <c r="AL307" s="12"/>
      <c r="AM307" s="12"/>
      <c r="AN307" s="12"/>
      <c r="AO307" s="12"/>
      <c r="AP307" s="12"/>
    </row>
    <row r="308" spans="1:42"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11"/>
      <c r="AL308" s="12"/>
      <c r="AM308" s="12"/>
      <c r="AN308" s="12"/>
      <c r="AO308" s="12"/>
      <c r="AP308" s="12"/>
    </row>
    <row r="309" spans="1:42"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11"/>
      <c r="AL309" s="12"/>
      <c r="AM309" s="12"/>
      <c r="AN309" s="12"/>
      <c r="AO309" s="12"/>
      <c r="AP309" s="12"/>
    </row>
    <row r="310" spans="1:42"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11"/>
      <c r="AL310" s="12"/>
      <c r="AM310" s="12"/>
      <c r="AN310" s="12"/>
      <c r="AO310" s="12"/>
      <c r="AP310" s="12"/>
    </row>
    <row r="311" spans="1:42"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11"/>
      <c r="AL311" s="12"/>
      <c r="AM311" s="12"/>
      <c r="AN311" s="12"/>
      <c r="AO311" s="12"/>
      <c r="AP311" s="12"/>
    </row>
    <row r="312" spans="1:42"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11"/>
      <c r="AL312" s="12"/>
      <c r="AM312" s="12"/>
      <c r="AN312" s="12"/>
      <c r="AO312" s="12"/>
      <c r="AP312" s="12"/>
    </row>
    <row r="313" spans="1:42"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11"/>
      <c r="AL313" s="12"/>
      <c r="AM313" s="12"/>
      <c r="AN313" s="12"/>
      <c r="AO313" s="12"/>
      <c r="AP313" s="12"/>
    </row>
    <row r="314" spans="1:42"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11"/>
      <c r="AL314" s="12"/>
      <c r="AM314" s="12"/>
      <c r="AN314" s="12"/>
      <c r="AO314" s="12"/>
      <c r="AP314" s="12"/>
    </row>
    <row r="315" spans="1:42"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11"/>
      <c r="AL315" s="12"/>
      <c r="AM315" s="12"/>
      <c r="AN315" s="12"/>
      <c r="AO315" s="12"/>
      <c r="AP315" s="12"/>
    </row>
    <row r="316" spans="1:42"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11"/>
      <c r="AL316" s="12"/>
      <c r="AM316" s="12"/>
      <c r="AN316" s="12"/>
      <c r="AO316" s="12"/>
      <c r="AP316" s="12"/>
    </row>
    <row r="317" spans="1:42"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11"/>
      <c r="AL317" s="12"/>
      <c r="AM317" s="12"/>
      <c r="AN317" s="12"/>
      <c r="AO317" s="12"/>
      <c r="AP317" s="12"/>
    </row>
    <row r="318" spans="1:42"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11"/>
      <c r="AL318" s="12"/>
      <c r="AM318" s="12"/>
      <c r="AN318" s="12"/>
      <c r="AO318" s="12"/>
      <c r="AP318" s="12"/>
    </row>
    <row r="319" spans="1:42"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11"/>
      <c r="AL319" s="12"/>
      <c r="AM319" s="12"/>
      <c r="AN319" s="12"/>
      <c r="AO319" s="12"/>
      <c r="AP319" s="12"/>
    </row>
    <row r="320" spans="1:42"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11"/>
      <c r="AL320" s="12"/>
      <c r="AM320" s="12"/>
      <c r="AN320" s="12"/>
      <c r="AO320" s="12"/>
      <c r="AP320" s="12"/>
    </row>
    <row r="321" spans="1:42"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11"/>
      <c r="AL321" s="12"/>
      <c r="AM321" s="12"/>
      <c r="AN321" s="12"/>
      <c r="AO321" s="12"/>
      <c r="AP321" s="12"/>
    </row>
    <row r="322" spans="1:42"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11"/>
      <c r="AL322" s="12"/>
      <c r="AM322" s="12"/>
      <c r="AN322" s="12"/>
      <c r="AO322" s="12"/>
      <c r="AP322" s="12"/>
    </row>
    <row r="323" spans="1:42"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11"/>
      <c r="AL323" s="12"/>
      <c r="AM323" s="12"/>
      <c r="AN323" s="12"/>
      <c r="AO323" s="12"/>
      <c r="AP323" s="12"/>
    </row>
    <row r="324" spans="1:42"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11"/>
      <c r="AL324" s="12"/>
      <c r="AM324" s="12"/>
      <c r="AN324" s="12"/>
      <c r="AO324" s="12"/>
      <c r="AP324" s="12"/>
    </row>
    <row r="325" spans="1:42"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11"/>
      <c r="AL325" s="12"/>
      <c r="AM325" s="12"/>
      <c r="AN325" s="12"/>
      <c r="AO325" s="12"/>
      <c r="AP325" s="12"/>
    </row>
    <row r="326" spans="1:42"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11"/>
      <c r="AL326" s="12"/>
      <c r="AM326" s="12"/>
      <c r="AN326" s="12"/>
      <c r="AO326" s="12"/>
      <c r="AP326" s="12"/>
    </row>
    <row r="327" spans="1:42"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11"/>
      <c r="AL327" s="12"/>
      <c r="AM327" s="12"/>
      <c r="AN327" s="12"/>
      <c r="AO327" s="12"/>
      <c r="AP327" s="12"/>
    </row>
    <row r="328" spans="1:42"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11"/>
      <c r="AL328" s="12"/>
      <c r="AM328" s="12"/>
      <c r="AN328" s="12"/>
      <c r="AO328" s="12"/>
      <c r="AP328" s="12"/>
    </row>
    <row r="329" spans="1:42"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11"/>
      <c r="AL329" s="12"/>
      <c r="AM329" s="12"/>
      <c r="AN329" s="12"/>
      <c r="AO329" s="12"/>
      <c r="AP329" s="12"/>
    </row>
    <row r="330" spans="1:42"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11"/>
      <c r="AL330" s="12"/>
      <c r="AM330" s="12"/>
      <c r="AN330" s="12"/>
      <c r="AO330" s="12"/>
      <c r="AP330" s="12"/>
    </row>
    <row r="331" spans="1:42"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11"/>
      <c r="AL331" s="12"/>
      <c r="AM331" s="12"/>
      <c r="AN331" s="12"/>
      <c r="AO331" s="12"/>
      <c r="AP331" s="12"/>
    </row>
    <row r="332" spans="1:42"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11"/>
      <c r="AL332" s="12"/>
      <c r="AM332" s="12"/>
      <c r="AN332" s="12"/>
      <c r="AO332" s="12"/>
      <c r="AP332" s="12"/>
    </row>
    <row r="333" spans="1:42"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11"/>
      <c r="AL333" s="12"/>
      <c r="AM333" s="12"/>
      <c r="AN333" s="12"/>
      <c r="AO333" s="12"/>
      <c r="AP333" s="12"/>
    </row>
    <row r="334" spans="1:42"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11"/>
      <c r="AL334" s="12"/>
      <c r="AM334" s="12"/>
      <c r="AN334" s="12"/>
      <c r="AO334" s="12"/>
      <c r="AP334" s="12"/>
    </row>
    <row r="335" spans="1:42"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11"/>
      <c r="AL335" s="12"/>
      <c r="AM335" s="12"/>
      <c r="AN335" s="12"/>
      <c r="AO335" s="12"/>
      <c r="AP335" s="12"/>
    </row>
    <row r="336" spans="1:42"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11"/>
      <c r="AL336" s="12"/>
      <c r="AM336" s="12"/>
      <c r="AN336" s="12"/>
      <c r="AO336" s="12"/>
      <c r="AP336" s="12"/>
    </row>
    <row r="337" spans="1:42"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11"/>
      <c r="AL337" s="12"/>
      <c r="AM337" s="12"/>
      <c r="AN337" s="12"/>
      <c r="AO337" s="12"/>
      <c r="AP337" s="12"/>
    </row>
    <row r="338" spans="1:42"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11"/>
      <c r="AL338" s="12"/>
      <c r="AM338" s="12"/>
      <c r="AN338" s="12"/>
      <c r="AO338" s="12"/>
      <c r="AP338" s="12"/>
    </row>
    <row r="339" spans="1:42"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11"/>
      <c r="AL339" s="12"/>
      <c r="AM339" s="12"/>
      <c r="AN339" s="12"/>
      <c r="AO339" s="12"/>
      <c r="AP339" s="12"/>
    </row>
    <row r="340" spans="1:42"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11"/>
      <c r="AL340" s="12"/>
      <c r="AM340" s="12"/>
      <c r="AN340" s="12"/>
      <c r="AO340" s="12"/>
      <c r="AP340" s="12"/>
    </row>
    <row r="341" spans="1:42"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11"/>
      <c r="AL341" s="12"/>
      <c r="AM341" s="12"/>
      <c r="AN341" s="12"/>
      <c r="AO341" s="12"/>
      <c r="AP341" s="12"/>
    </row>
    <row r="342" spans="1:42"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11"/>
      <c r="AL342" s="12"/>
      <c r="AM342" s="12"/>
      <c r="AN342" s="12"/>
      <c r="AO342" s="12"/>
      <c r="AP342" s="12"/>
    </row>
    <row r="343" spans="1:42"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11"/>
      <c r="AL343" s="12"/>
      <c r="AM343" s="12"/>
      <c r="AN343" s="12"/>
      <c r="AO343" s="12"/>
      <c r="AP343" s="12"/>
    </row>
    <row r="344" spans="1:42"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11"/>
      <c r="AL344" s="12"/>
      <c r="AM344" s="12"/>
      <c r="AN344" s="12"/>
      <c r="AO344" s="12"/>
      <c r="AP344" s="12"/>
    </row>
    <row r="345" spans="1:42"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11"/>
      <c r="AL345" s="12"/>
      <c r="AM345" s="12"/>
      <c r="AN345" s="12"/>
      <c r="AO345" s="12"/>
      <c r="AP345" s="12"/>
    </row>
    <row r="346" spans="1:42"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11"/>
      <c r="AL346" s="12"/>
      <c r="AM346" s="12"/>
      <c r="AN346" s="12"/>
      <c r="AO346" s="12"/>
      <c r="AP346" s="12"/>
    </row>
    <row r="347" spans="1:42"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11"/>
      <c r="AL347" s="12"/>
      <c r="AM347" s="12"/>
      <c r="AN347" s="12"/>
      <c r="AO347" s="12"/>
      <c r="AP347" s="12"/>
    </row>
    <row r="348" spans="1:42"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11"/>
      <c r="AL348" s="12"/>
      <c r="AM348" s="12"/>
      <c r="AN348" s="12"/>
      <c r="AO348" s="12"/>
      <c r="AP348" s="12"/>
    </row>
    <row r="349" spans="1:42"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11"/>
      <c r="AL349" s="12"/>
      <c r="AM349" s="12"/>
      <c r="AN349" s="12"/>
      <c r="AO349" s="12"/>
      <c r="AP349" s="12"/>
    </row>
    <row r="350" spans="1:42"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11"/>
      <c r="AL350" s="12"/>
      <c r="AM350" s="12"/>
      <c r="AN350" s="12"/>
      <c r="AO350" s="12"/>
      <c r="AP350" s="12"/>
    </row>
    <row r="351" spans="1:42"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11"/>
      <c r="AL351" s="12"/>
      <c r="AM351" s="12"/>
      <c r="AN351" s="12"/>
      <c r="AO351" s="12"/>
      <c r="AP351" s="12"/>
    </row>
    <row r="352" spans="1:42"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11"/>
      <c r="AL352" s="12"/>
      <c r="AM352" s="12"/>
      <c r="AN352" s="12"/>
      <c r="AO352" s="12"/>
      <c r="AP352" s="12"/>
    </row>
    <row r="353" spans="1:42"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11"/>
      <c r="AL353" s="12"/>
      <c r="AM353" s="12"/>
      <c r="AN353" s="12"/>
      <c r="AO353" s="12"/>
      <c r="AP353" s="12"/>
    </row>
    <row r="354" spans="1:42"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11"/>
      <c r="AL354" s="12"/>
      <c r="AM354" s="12"/>
      <c r="AN354" s="12"/>
      <c r="AO354" s="12"/>
      <c r="AP354" s="12"/>
    </row>
    <row r="355" spans="1:42"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11"/>
      <c r="AL355" s="12"/>
      <c r="AM355" s="12"/>
      <c r="AN355" s="12"/>
      <c r="AO355" s="12"/>
      <c r="AP355" s="12"/>
    </row>
    <row r="356" spans="1:42"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11"/>
      <c r="AL356" s="12"/>
      <c r="AM356" s="12"/>
      <c r="AN356" s="12"/>
      <c r="AO356" s="12"/>
      <c r="AP356" s="12"/>
    </row>
    <row r="357" spans="1:42"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11"/>
      <c r="AL357" s="12"/>
      <c r="AM357" s="12"/>
      <c r="AN357" s="12"/>
      <c r="AO357" s="12"/>
      <c r="AP357" s="12"/>
    </row>
    <row r="358" spans="1:42"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11"/>
      <c r="AL358" s="12"/>
      <c r="AM358" s="12"/>
      <c r="AN358" s="12"/>
      <c r="AO358" s="12"/>
      <c r="AP358" s="12"/>
    </row>
    <row r="359" spans="1:42"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11"/>
      <c r="AL359" s="12"/>
      <c r="AM359" s="12"/>
      <c r="AN359" s="12"/>
      <c r="AO359" s="12"/>
      <c r="AP359" s="12"/>
    </row>
    <row r="360" spans="1:42"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11"/>
      <c r="AL360" s="12"/>
      <c r="AM360" s="12"/>
      <c r="AN360" s="12"/>
      <c r="AO360" s="12"/>
      <c r="AP360" s="12"/>
    </row>
    <row r="361" spans="1:42"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11"/>
      <c r="AL361" s="12"/>
      <c r="AM361" s="12"/>
      <c r="AN361" s="12"/>
      <c r="AO361" s="12"/>
      <c r="AP361" s="12"/>
    </row>
    <row r="362" spans="1:42"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11"/>
      <c r="AL362" s="12"/>
      <c r="AM362" s="12"/>
      <c r="AN362" s="12"/>
      <c r="AO362" s="12"/>
      <c r="AP362" s="12"/>
    </row>
    <row r="363" spans="1:42"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11"/>
      <c r="AL363" s="12"/>
      <c r="AM363" s="12"/>
      <c r="AN363" s="12"/>
      <c r="AO363" s="12"/>
      <c r="AP363" s="12"/>
    </row>
    <row r="364" spans="1:42"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11"/>
      <c r="AL364" s="12"/>
      <c r="AM364" s="12"/>
      <c r="AN364" s="12"/>
      <c r="AO364" s="12"/>
      <c r="AP364" s="12"/>
    </row>
    <row r="365" spans="1:42"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11"/>
      <c r="AL365" s="12"/>
      <c r="AM365" s="12"/>
      <c r="AN365" s="12"/>
      <c r="AO365" s="12"/>
      <c r="AP365" s="12"/>
    </row>
    <row r="366" spans="1:42"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11"/>
      <c r="AL366" s="12"/>
      <c r="AM366" s="12"/>
      <c r="AN366" s="12"/>
      <c r="AO366" s="12"/>
      <c r="AP366" s="12"/>
    </row>
    <row r="367" spans="1:42"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11"/>
      <c r="AL367" s="12"/>
      <c r="AM367" s="12"/>
      <c r="AN367" s="12"/>
      <c r="AO367" s="12"/>
      <c r="AP367" s="12"/>
    </row>
    <row r="368" spans="1:42"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11"/>
      <c r="AL368" s="12"/>
      <c r="AM368" s="12"/>
      <c r="AN368" s="12"/>
      <c r="AO368" s="12"/>
      <c r="AP368" s="12"/>
    </row>
    <row r="369" spans="1:42"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11"/>
      <c r="AL369" s="12"/>
      <c r="AM369" s="12"/>
      <c r="AN369" s="12"/>
      <c r="AO369" s="12"/>
      <c r="AP369" s="12"/>
    </row>
    <row r="370" spans="1:42"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11"/>
      <c r="AL370" s="12"/>
      <c r="AM370" s="12"/>
      <c r="AN370" s="12"/>
      <c r="AO370" s="12"/>
      <c r="AP370" s="12"/>
    </row>
    <row r="371" spans="1:42"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11"/>
      <c r="AL371" s="12"/>
      <c r="AM371" s="12"/>
      <c r="AN371" s="12"/>
      <c r="AO371" s="12"/>
      <c r="AP371" s="12"/>
    </row>
    <row r="372" spans="1:42"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11"/>
      <c r="AL372" s="12"/>
      <c r="AM372" s="12"/>
      <c r="AN372" s="12"/>
      <c r="AO372" s="12"/>
      <c r="AP372" s="12"/>
    </row>
    <row r="373" spans="1:42"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11"/>
      <c r="AL373" s="12"/>
      <c r="AM373" s="12"/>
      <c r="AN373" s="12"/>
      <c r="AO373" s="12"/>
      <c r="AP373" s="12"/>
    </row>
    <row r="374" spans="1:42"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11"/>
      <c r="AL374" s="12"/>
      <c r="AM374" s="12"/>
      <c r="AN374" s="12"/>
      <c r="AO374" s="12"/>
      <c r="AP374" s="12"/>
    </row>
    <row r="375" spans="1:42"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11"/>
      <c r="AL375" s="12"/>
      <c r="AM375" s="12"/>
      <c r="AN375" s="12"/>
      <c r="AO375" s="12"/>
      <c r="AP375" s="12"/>
    </row>
    <row r="376" spans="1:42"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11"/>
      <c r="AL376" s="12"/>
      <c r="AM376" s="12"/>
      <c r="AN376" s="12"/>
      <c r="AO376" s="12"/>
      <c r="AP376" s="12"/>
    </row>
    <row r="377" spans="1:42"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11"/>
      <c r="AL377" s="12"/>
      <c r="AM377" s="12"/>
      <c r="AN377" s="12"/>
      <c r="AO377" s="12"/>
      <c r="AP377" s="12"/>
    </row>
    <row r="378" spans="1:42"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11"/>
      <c r="AL378" s="12"/>
      <c r="AM378" s="12"/>
      <c r="AN378" s="12"/>
      <c r="AO378" s="12"/>
      <c r="AP378" s="12"/>
    </row>
    <row r="379" spans="1:42"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11"/>
      <c r="AL379" s="12"/>
      <c r="AM379" s="12"/>
      <c r="AN379" s="12"/>
      <c r="AO379" s="12"/>
      <c r="AP379" s="12"/>
    </row>
    <row r="380" spans="1:42"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11"/>
      <c r="AL380" s="12"/>
      <c r="AM380" s="12"/>
      <c r="AN380" s="12"/>
      <c r="AO380" s="12"/>
      <c r="AP380" s="12"/>
    </row>
    <row r="381" spans="1:42"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11"/>
      <c r="AL381" s="12"/>
      <c r="AM381" s="12"/>
      <c r="AN381" s="12"/>
      <c r="AO381" s="12"/>
      <c r="AP381" s="12"/>
    </row>
    <row r="382" spans="1:42"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11"/>
      <c r="AL382" s="12"/>
      <c r="AM382" s="12"/>
      <c r="AN382" s="12"/>
      <c r="AO382" s="12"/>
      <c r="AP382" s="12"/>
    </row>
    <row r="383" spans="1:42"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11"/>
      <c r="AL383" s="12"/>
      <c r="AM383" s="12"/>
      <c r="AN383" s="12"/>
      <c r="AO383" s="12"/>
      <c r="AP383" s="12"/>
    </row>
    <row r="384" spans="1:42"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11"/>
      <c r="AL384" s="12"/>
      <c r="AM384" s="12"/>
      <c r="AN384" s="12"/>
      <c r="AO384" s="12"/>
      <c r="AP384" s="12"/>
    </row>
    <row r="385" spans="1:42"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11"/>
      <c r="AL385" s="12"/>
      <c r="AM385" s="12"/>
      <c r="AN385" s="12"/>
      <c r="AO385" s="12"/>
      <c r="AP385" s="12"/>
    </row>
    <row r="386" spans="1:42"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11"/>
      <c r="AL386" s="12"/>
      <c r="AM386" s="12"/>
      <c r="AN386" s="12"/>
      <c r="AO386" s="12"/>
      <c r="AP386" s="12"/>
    </row>
    <row r="387" spans="1:42"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11"/>
      <c r="AL387" s="12"/>
      <c r="AM387" s="12"/>
      <c r="AN387" s="12"/>
      <c r="AO387" s="12"/>
      <c r="AP387" s="12"/>
    </row>
    <row r="388" spans="1:42"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11"/>
      <c r="AL388" s="12"/>
      <c r="AM388" s="12"/>
      <c r="AN388" s="12"/>
      <c r="AO388" s="12"/>
      <c r="AP388" s="12"/>
    </row>
    <row r="389" spans="1:42"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11"/>
      <c r="AL389" s="12"/>
      <c r="AM389" s="12"/>
      <c r="AN389" s="12"/>
      <c r="AO389" s="12"/>
      <c r="AP389" s="12"/>
    </row>
    <row r="390" spans="1:42"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11"/>
      <c r="AL390" s="12"/>
      <c r="AM390" s="12"/>
      <c r="AN390" s="12"/>
      <c r="AO390" s="12"/>
      <c r="AP390" s="12"/>
    </row>
    <row r="391" spans="1:42"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11"/>
      <c r="AL391" s="12"/>
      <c r="AM391" s="12"/>
      <c r="AN391" s="12"/>
      <c r="AO391" s="12"/>
      <c r="AP391" s="12"/>
    </row>
    <row r="392" spans="1:42"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11"/>
      <c r="AL392" s="12"/>
      <c r="AM392" s="12"/>
      <c r="AN392" s="12"/>
      <c r="AO392" s="12"/>
      <c r="AP392" s="12"/>
    </row>
    <row r="393" spans="1:42"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11"/>
      <c r="AL393" s="12"/>
      <c r="AM393" s="12"/>
      <c r="AN393" s="12"/>
      <c r="AO393" s="12"/>
      <c r="AP393" s="12"/>
    </row>
    <row r="394" spans="1:42"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11"/>
      <c r="AL394" s="12"/>
      <c r="AM394" s="12"/>
      <c r="AN394" s="12"/>
      <c r="AO394" s="12"/>
      <c r="AP394" s="12"/>
    </row>
    <row r="395" spans="1:42"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11"/>
      <c r="AL395" s="12"/>
      <c r="AM395" s="12"/>
      <c r="AN395" s="12"/>
      <c r="AO395" s="12"/>
      <c r="AP395" s="12"/>
    </row>
    <row r="396" spans="1:42"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11"/>
      <c r="AL396" s="12"/>
      <c r="AM396" s="12"/>
      <c r="AN396" s="12"/>
      <c r="AO396" s="12"/>
      <c r="AP396" s="12"/>
    </row>
    <row r="397" spans="1:42"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11"/>
      <c r="AL397" s="12"/>
      <c r="AM397" s="12"/>
      <c r="AN397" s="12"/>
      <c r="AO397" s="12"/>
      <c r="AP397" s="12"/>
    </row>
    <row r="398" spans="1:42"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11"/>
      <c r="AL398" s="12"/>
      <c r="AM398" s="12"/>
      <c r="AN398" s="12"/>
      <c r="AO398" s="12"/>
      <c r="AP398" s="12"/>
    </row>
    <row r="399" spans="1:42"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11"/>
      <c r="AL399" s="12"/>
      <c r="AM399" s="12"/>
      <c r="AN399" s="12"/>
      <c r="AO399" s="12"/>
      <c r="AP399" s="12"/>
    </row>
    <row r="400" spans="1:42"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11"/>
      <c r="AL400" s="12"/>
      <c r="AM400" s="12"/>
      <c r="AN400" s="12"/>
      <c r="AO400" s="12"/>
      <c r="AP400" s="12"/>
    </row>
    <row r="401" spans="1:42"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11"/>
      <c r="AL401" s="12"/>
      <c r="AM401" s="12"/>
      <c r="AN401" s="12"/>
      <c r="AO401" s="12"/>
      <c r="AP401" s="12"/>
    </row>
    <row r="402" spans="1:42"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11"/>
      <c r="AL402" s="12"/>
      <c r="AM402" s="12"/>
      <c r="AN402" s="12"/>
      <c r="AO402" s="12"/>
      <c r="AP402" s="12"/>
    </row>
    <row r="403" spans="1:42"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11"/>
      <c r="AL403" s="12"/>
      <c r="AM403" s="12"/>
      <c r="AN403" s="12"/>
      <c r="AO403" s="12"/>
      <c r="AP403" s="12"/>
    </row>
    <row r="404" spans="1:42"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11"/>
      <c r="AL404" s="12"/>
      <c r="AM404" s="12"/>
      <c r="AN404" s="12"/>
      <c r="AO404" s="12"/>
      <c r="AP404" s="12"/>
    </row>
    <row r="405" spans="1:42"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11"/>
      <c r="AL405" s="12"/>
      <c r="AM405" s="12"/>
      <c r="AN405" s="12"/>
      <c r="AO405" s="12"/>
      <c r="AP405" s="12"/>
    </row>
    <row r="406" spans="1:42"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11"/>
      <c r="AL406" s="12"/>
      <c r="AM406" s="12"/>
      <c r="AN406" s="12"/>
      <c r="AO406" s="12"/>
      <c r="AP406" s="12"/>
    </row>
    <row r="407" spans="1:42"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11"/>
      <c r="AL407" s="12"/>
      <c r="AM407" s="12"/>
      <c r="AN407" s="12"/>
      <c r="AO407" s="12"/>
      <c r="AP407" s="12"/>
    </row>
    <row r="408" spans="1:42"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11"/>
      <c r="AL408" s="12"/>
      <c r="AM408" s="12"/>
      <c r="AN408" s="12"/>
      <c r="AO408" s="12"/>
      <c r="AP408" s="12"/>
    </row>
    <row r="409" spans="1:42"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11"/>
      <c r="AL409" s="12"/>
      <c r="AM409" s="12"/>
      <c r="AN409" s="12"/>
      <c r="AO409" s="12"/>
      <c r="AP409" s="12"/>
    </row>
    <row r="410" spans="1:42"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11"/>
      <c r="AL410" s="12"/>
      <c r="AM410" s="12"/>
      <c r="AN410" s="12"/>
      <c r="AO410" s="12"/>
      <c r="AP410" s="12"/>
    </row>
    <row r="411" spans="1:42"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11"/>
      <c r="AL411" s="12"/>
      <c r="AM411" s="12"/>
      <c r="AN411" s="12"/>
      <c r="AO411" s="12"/>
      <c r="AP411" s="12"/>
    </row>
    <row r="412" spans="1:42"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11"/>
      <c r="AL412" s="12"/>
      <c r="AM412" s="12"/>
      <c r="AN412" s="12"/>
      <c r="AO412" s="12"/>
      <c r="AP412" s="12"/>
    </row>
    <row r="413" spans="1:42"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11"/>
      <c r="AL413" s="12"/>
      <c r="AM413" s="12"/>
      <c r="AN413" s="12"/>
      <c r="AO413" s="12"/>
      <c r="AP413" s="12"/>
    </row>
    <row r="414" spans="1:42"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11"/>
      <c r="AL414" s="12"/>
      <c r="AM414" s="12"/>
      <c r="AN414" s="12"/>
      <c r="AO414" s="12"/>
      <c r="AP414" s="12"/>
    </row>
    <row r="415" spans="1:42"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11"/>
      <c r="AL415" s="12"/>
      <c r="AM415" s="12"/>
      <c r="AN415" s="12"/>
      <c r="AO415" s="12"/>
      <c r="AP415" s="12"/>
    </row>
    <row r="416" spans="1:42"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11"/>
      <c r="AL416" s="12"/>
      <c r="AM416" s="12"/>
      <c r="AN416" s="12"/>
      <c r="AO416" s="12"/>
      <c r="AP416" s="12"/>
    </row>
    <row r="417" spans="1:42"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11"/>
      <c r="AL417" s="12"/>
      <c r="AM417" s="12"/>
      <c r="AN417" s="12"/>
      <c r="AO417" s="12"/>
      <c r="AP417" s="12"/>
    </row>
    <row r="418" spans="1:42"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11"/>
      <c r="AL418" s="12"/>
      <c r="AM418" s="12"/>
      <c r="AN418" s="12"/>
      <c r="AO418" s="12"/>
      <c r="AP418" s="12"/>
    </row>
    <row r="419" spans="1:42"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11"/>
      <c r="AL419" s="12"/>
      <c r="AM419" s="12"/>
      <c r="AN419" s="12"/>
      <c r="AO419" s="12"/>
      <c r="AP419" s="12"/>
    </row>
    <row r="420" spans="1:42"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11"/>
      <c r="AL420" s="12"/>
      <c r="AM420" s="12"/>
      <c r="AN420" s="12"/>
      <c r="AO420" s="12"/>
      <c r="AP420" s="12"/>
    </row>
    <row r="421" spans="1:42"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11"/>
      <c r="AL421" s="12"/>
      <c r="AM421" s="12"/>
      <c r="AN421" s="12"/>
      <c r="AO421" s="12"/>
      <c r="AP421" s="12"/>
    </row>
    <row r="422" spans="1:42"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11"/>
      <c r="AL422" s="12"/>
      <c r="AM422" s="12"/>
      <c r="AN422" s="12"/>
      <c r="AO422" s="12"/>
      <c r="AP422" s="12"/>
    </row>
    <row r="423" spans="1:42"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11"/>
      <c r="AL423" s="12"/>
      <c r="AM423" s="12"/>
      <c r="AN423" s="12"/>
      <c r="AO423" s="12"/>
      <c r="AP423" s="12"/>
    </row>
    <row r="424" spans="1:42"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11"/>
      <c r="AL424" s="12"/>
      <c r="AM424" s="12"/>
      <c r="AN424" s="12"/>
      <c r="AO424" s="12"/>
      <c r="AP424" s="12"/>
    </row>
    <row r="425" spans="1:42"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11"/>
      <c r="AL425" s="12"/>
      <c r="AM425" s="12"/>
      <c r="AN425" s="12"/>
      <c r="AO425" s="12"/>
      <c r="AP425" s="12"/>
    </row>
    <row r="426" spans="1:42"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11"/>
      <c r="AL426" s="12"/>
      <c r="AM426" s="12"/>
      <c r="AN426" s="12"/>
      <c r="AO426" s="12"/>
      <c r="AP426" s="12"/>
    </row>
    <row r="427" spans="1:42"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11"/>
      <c r="AL427" s="12"/>
      <c r="AM427" s="12"/>
      <c r="AN427" s="12"/>
      <c r="AO427" s="12"/>
      <c r="AP427" s="12"/>
    </row>
    <row r="428" spans="1:42"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11"/>
      <c r="AL428" s="12"/>
      <c r="AM428" s="12"/>
      <c r="AN428" s="12"/>
      <c r="AO428" s="12"/>
      <c r="AP428" s="12"/>
    </row>
    <row r="429" spans="1:42"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11"/>
      <c r="AL429" s="12"/>
      <c r="AM429" s="12"/>
      <c r="AN429" s="12"/>
      <c r="AO429" s="12"/>
      <c r="AP429" s="12"/>
    </row>
    <row r="430" spans="1:42"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11"/>
      <c r="AL430" s="12"/>
      <c r="AM430" s="12"/>
      <c r="AN430" s="12"/>
      <c r="AO430" s="12"/>
      <c r="AP430" s="12"/>
    </row>
    <row r="431" spans="1:42"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11"/>
      <c r="AL431" s="12"/>
      <c r="AM431" s="12"/>
      <c r="AN431" s="12"/>
      <c r="AO431" s="12"/>
      <c r="AP431" s="12"/>
    </row>
    <row r="432" spans="1:42"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11"/>
      <c r="AL432" s="12"/>
      <c r="AM432" s="12"/>
      <c r="AN432" s="12"/>
      <c r="AO432" s="12"/>
      <c r="AP432" s="12"/>
    </row>
    <row r="433" spans="1:42"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11"/>
      <c r="AL433" s="12"/>
      <c r="AM433" s="12"/>
      <c r="AN433" s="12"/>
      <c r="AO433" s="12"/>
      <c r="AP433" s="12"/>
    </row>
    <row r="434" spans="1:42"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11"/>
      <c r="AL434" s="12"/>
      <c r="AM434" s="12"/>
      <c r="AN434" s="12"/>
      <c r="AO434" s="12"/>
      <c r="AP434" s="12"/>
    </row>
    <row r="435" spans="1:42"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11"/>
      <c r="AL435" s="12"/>
      <c r="AM435" s="12"/>
      <c r="AN435" s="12"/>
      <c r="AO435" s="12"/>
      <c r="AP435" s="12"/>
    </row>
    <row r="436" spans="1:42"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11"/>
      <c r="AL436" s="12"/>
      <c r="AM436" s="12"/>
      <c r="AN436" s="12"/>
      <c r="AO436" s="12"/>
      <c r="AP436" s="12"/>
    </row>
    <row r="437" spans="1:42"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11"/>
      <c r="AL437" s="12"/>
      <c r="AM437" s="12"/>
      <c r="AN437" s="12"/>
      <c r="AO437" s="12"/>
      <c r="AP437" s="12"/>
    </row>
    <row r="438" spans="1:42"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11"/>
      <c r="AL438" s="12"/>
      <c r="AM438" s="12"/>
      <c r="AN438" s="12"/>
      <c r="AO438" s="12"/>
      <c r="AP438" s="12"/>
    </row>
    <row r="439" spans="1:42"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11"/>
      <c r="AL439" s="12"/>
      <c r="AM439" s="12"/>
      <c r="AN439" s="12"/>
      <c r="AO439" s="12"/>
      <c r="AP439" s="12"/>
    </row>
    <row r="440" spans="1:42"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11"/>
      <c r="AL440" s="12"/>
      <c r="AM440" s="12"/>
      <c r="AN440" s="12"/>
      <c r="AO440" s="12"/>
      <c r="AP440" s="12"/>
    </row>
    <row r="441" spans="1:42"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11"/>
      <c r="AL441" s="12"/>
      <c r="AM441" s="12"/>
      <c r="AN441" s="12"/>
      <c r="AO441" s="12"/>
      <c r="AP441" s="12"/>
    </row>
    <row r="442" spans="1:42"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11"/>
      <c r="AL442" s="12"/>
      <c r="AM442" s="12"/>
      <c r="AN442" s="12"/>
      <c r="AO442" s="12"/>
      <c r="AP442" s="12"/>
    </row>
    <row r="443" spans="1:42"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11"/>
      <c r="AL443" s="12"/>
      <c r="AM443" s="12"/>
      <c r="AN443" s="12"/>
      <c r="AO443" s="12"/>
      <c r="AP443" s="12"/>
    </row>
    <row r="444" spans="1:42"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11"/>
      <c r="AL444" s="12"/>
      <c r="AM444" s="12"/>
      <c r="AN444" s="12"/>
      <c r="AO444" s="12"/>
      <c r="AP444" s="12"/>
    </row>
    <row r="445" spans="1:42"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11"/>
      <c r="AL445" s="12"/>
      <c r="AM445" s="12"/>
      <c r="AN445" s="12"/>
      <c r="AO445" s="12"/>
      <c r="AP445" s="12"/>
    </row>
    <row r="446" spans="1:42"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11"/>
      <c r="AL446" s="12"/>
      <c r="AM446" s="12"/>
      <c r="AN446" s="12"/>
      <c r="AO446" s="12"/>
      <c r="AP446" s="12"/>
    </row>
    <row r="447" spans="1:42"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11"/>
      <c r="AL447" s="12"/>
      <c r="AM447" s="12"/>
      <c r="AN447" s="12"/>
      <c r="AO447" s="12"/>
      <c r="AP447" s="12"/>
    </row>
    <row r="448" spans="1:42"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11"/>
      <c r="AL448" s="12"/>
      <c r="AM448" s="12"/>
      <c r="AN448" s="12"/>
      <c r="AO448" s="12"/>
      <c r="AP448" s="12"/>
    </row>
    <row r="449" spans="1:42"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11"/>
      <c r="AL449" s="12"/>
      <c r="AM449" s="12"/>
      <c r="AN449" s="12"/>
      <c r="AO449" s="12"/>
      <c r="AP449" s="12"/>
    </row>
    <row r="450" spans="1:42"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11"/>
      <c r="AL450" s="12"/>
      <c r="AM450" s="12"/>
      <c r="AN450" s="12"/>
      <c r="AO450" s="12"/>
      <c r="AP450" s="12"/>
    </row>
    <row r="451" spans="1:42"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11"/>
      <c r="AL451" s="12"/>
      <c r="AM451" s="12"/>
      <c r="AN451" s="12"/>
      <c r="AO451" s="12"/>
      <c r="AP451" s="12"/>
    </row>
    <row r="452" spans="1:42"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11"/>
      <c r="AL452" s="12"/>
      <c r="AM452" s="12"/>
      <c r="AN452" s="12"/>
      <c r="AO452" s="12"/>
      <c r="AP452" s="12"/>
    </row>
    <row r="453" spans="1:42"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11"/>
      <c r="AL453" s="12"/>
      <c r="AM453" s="12"/>
      <c r="AN453" s="12"/>
      <c r="AO453" s="12"/>
      <c r="AP453" s="12"/>
    </row>
    <row r="454" spans="1:42"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11"/>
      <c r="AL454" s="12"/>
      <c r="AM454" s="12"/>
      <c r="AN454" s="12"/>
      <c r="AO454" s="12"/>
      <c r="AP454" s="12"/>
    </row>
    <row r="455" spans="1:42"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11"/>
      <c r="AL455" s="12"/>
      <c r="AM455" s="12"/>
      <c r="AN455" s="12"/>
      <c r="AO455" s="12"/>
      <c r="AP455" s="12"/>
    </row>
    <row r="456" spans="1:42"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11"/>
      <c r="AL456" s="12"/>
      <c r="AM456" s="12"/>
      <c r="AN456" s="12"/>
      <c r="AO456" s="12"/>
      <c r="AP456" s="12"/>
    </row>
    <row r="457" spans="1:42"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11"/>
      <c r="AL457" s="12"/>
      <c r="AM457" s="12"/>
      <c r="AN457" s="12"/>
      <c r="AO457" s="12"/>
      <c r="AP457" s="12"/>
    </row>
    <row r="458" spans="1:42"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11"/>
      <c r="AL458" s="12"/>
      <c r="AM458" s="12"/>
      <c r="AN458" s="12"/>
      <c r="AO458" s="12"/>
      <c r="AP458" s="12"/>
    </row>
    <row r="459" spans="1:42"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11"/>
      <c r="AL459" s="12"/>
      <c r="AM459" s="12"/>
      <c r="AN459" s="12"/>
      <c r="AO459" s="12"/>
      <c r="AP459" s="12"/>
    </row>
    <row r="460" spans="1:42"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11"/>
      <c r="AL460" s="12"/>
      <c r="AM460" s="12"/>
      <c r="AN460" s="12"/>
      <c r="AO460" s="12"/>
      <c r="AP460" s="12"/>
    </row>
    <row r="461" spans="1:42"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11"/>
      <c r="AL461" s="12"/>
      <c r="AM461" s="12"/>
      <c r="AN461" s="12"/>
      <c r="AO461" s="12"/>
      <c r="AP461" s="12"/>
    </row>
    <row r="462" spans="1:42"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11"/>
      <c r="AL462" s="12"/>
      <c r="AM462" s="12"/>
      <c r="AN462" s="12"/>
      <c r="AO462" s="12"/>
      <c r="AP462" s="12"/>
    </row>
    <row r="463" spans="1:42"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11"/>
      <c r="AL463" s="12"/>
      <c r="AM463" s="12"/>
      <c r="AN463" s="12"/>
      <c r="AO463" s="12"/>
      <c r="AP463" s="12"/>
    </row>
    <row r="464" spans="1:42"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11"/>
      <c r="AL464" s="12"/>
      <c r="AM464" s="12"/>
      <c r="AN464" s="12"/>
      <c r="AO464" s="12"/>
      <c r="AP464" s="12"/>
    </row>
    <row r="465" spans="1:42"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11"/>
      <c r="AL465" s="12"/>
      <c r="AM465" s="12"/>
      <c r="AN465" s="12"/>
      <c r="AO465" s="12"/>
      <c r="AP465" s="12"/>
    </row>
    <row r="466" spans="1:42"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11"/>
      <c r="AL466" s="12"/>
      <c r="AM466" s="12"/>
      <c r="AN466" s="12"/>
      <c r="AO466" s="12"/>
      <c r="AP466" s="12"/>
    </row>
    <row r="467" spans="1:42"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11"/>
      <c r="AL467" s="12"/>
      <c r="AM467" s="12"/>
      <c r="AN467" s="12"/>
      <c r="AO467" s="12"/>
      <c r="AP467" s="12"/>
    </row>
    <row r="468" spans="1:42"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11"/>
      <c r="AL468" s="12"/>
      <c r="AM468" s="12"/>
      <c r="AN468" s="12"/>
      <c r="AO468" s="12"/>
      <c r="AP468" s="12"/>
    </row>
    <row r="469" spans="1:42"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11"/>
      <c r="AL469" s="12"/>
      <c r="AM469" s="12"/>
      <c r="AN469" s="12"/>
      <c r="AO469" s="12"/>
      <c r="AP469" s="12"/>
    </row>
    <row r="470" spans="1:42"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11"/>
      <c r="AL470" s="12"/>
      <c r="AM470" s="12"/>
      <c r="AN470" s="12"/>
      <c r="AO470" s="12"/>
      <c r="AP470" s="12"/>
    </row>
    <row r="471" spans="1:42"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11"/>
      <c r="AL471" s="12"/>
      <c r="AM471" s="12"/>
      <c r="AN471" s="12"/>
      <c r="AO471" s="12"/>
      <c r="AP471" s="12"/>
    </row>
    <row r="472" spans="1:42"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11"/>
      <c r="AL472" s="12"/>
      <c r="AM472" s="12"/>
      <c r="AN472" s="12"/>
      <c r="AO472" s="12"/>
      <c r="AP472" s="12"/>
    </row>
    <row r="473" spans="1:42"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11"/>
      <c r="AL473" s="12"/>
      <c r="AM473" s="12"/>
      <c r="AN473" s="12"/>
      <c r="AO473" s="12"/>
      <c r="AP473" s="12"/>
    </row>
    <row r="474" spans="1:42"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11"/>
      <c r="AL474" s="12"/>
      <c r="AM474" s="12"/>
      <c r="AN474" s="12"/>
      <c r="AO474" s="12"/>
      <c r="AP474" s="12"/>
    </row>
    <row r="475" spans="1:42"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11"/>
      <c r="AL475" s="12"/>
      <c r="AM475" s="12"/>
      <c r="AN475" s="12"/>
      <c r="AO475" s="12"/>
      <c r="AP475" s="12"/>
    </row>
    <row r="476" spans="1:42"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11"/>
      <c r="AL476" s="12"/>
      <c r="AM476" s="12"/>
      <c r="AN476" s="12"/>
      <c r="AO476" s="12"/>
      <c r="AP476" s="12"/>
    </row>
    <row r="477" spans="1:42"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11"/>
      <c r="AL477" s="12"/>
      <c r="AM477" s="12"/>
      <c r="AN477" s="12"/>
      <c r="AO477" s="12"/>
      <c r="AP477" s="12"/>
    </row>
    <row r="478" spans="1:42"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11"/>
      <c r="AL478" s="12"/>
      <c r="AM478" s="12"/>
      <c r="AN478" s="12"/>
      <c r="AO478" s="12"/>
      <c r="AP478" s="12"/>
    </row>
    <row r="479" spans="1:42"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11"/>
      <c r="AL479" s="12"/>
      <c r="AM479" s="12"/>
      <c r="AN479" s="12"/>
      <c r="AO479" s="12"/>
      <c r="AP479" s="12"/>
    </row>
    <row r="480" spans="1:42"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11"/>
      <c r="AL480" s="12"/>
      <c r="AM480" s="12"/>
      <c r="AN480" s="12"/>
      <c r="AO480" s="12"/>
      <c r="AP480" s="12"/>
    </row>
    <row r="481" spans="1:42"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11"/>
      <c r="AL481" s="12"/>
      <c r="AM481" s="12"/>
      <c r="AN481" s="12"/>
      <c r="AO481" s="12"/>
      <c r="AP481" s="12"/>
    </row>
    <row r="482" spans="1:42"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11"/>
      <c r="AL482" s="12"/>
      <c r="AM482" s="12"/>
      <c r="AN482" s="12"/>
      <c r="AO482" s="12"/>
      <c r="AP482" s="12"/>
    </row>
    <row r="483" spans="1:42"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11"/>
      <c r="AL483" s="12"/>
      <c r="AM483" s="12"/>
      <c r="AN483" s="12"/>
      <c r="AO483" s="12"/>
      <c r="AP483" s="12"/>
    </row>
    <row r="484" spans="1:42"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11"/>
      <c r="AL484" s="12"/>
      <c r="AM484" s="12"/>
      <c r="AN484" s="12"/>
      <c r="AO484" s="12"/>
      <c r="AP484" s="12"/>
    </row>
    <row r="485" spans="1:42"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11"/>
      <c r="AL485" s="12"/>
      <c r="AM485" s="12"/>
      <c r="AN485" s="12"/>
      <c r="AO485" s="12"/>
      <c r="AP485" s="12"/>
    </row>
    <row r="486" spans="1:42"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11"/>
      <c r="AL486" s="12"/>
      <c r="AM486" s="12"/>
      <c r="AN486" s="12"/>
      <c r="AO486" s="12"/>
      <c r="AP486" s="12"/>
    </row>
    <row r="487" spans="1:42"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11"/>
      <c r="AL487" s="12"/>
      <c r="AM487" s="12"/>
      <c r="AN487" s="12"/>
      <c r="AO487" s="12"/>
      <c r="AP487" s="12"/>
    </row>
    <row r="488" spans="1:42"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11"/>
      <c r="AL488" s="12"/>
      <c r="AM488" s="12"/>
      <c r="AN488" s="12"/>
      <c r="AO488" s="12"/>
      <c r="AP488" s="12"/>
    </row>
    <row r="489" spans="1:42"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11"/>
      <c r="AL489" s="12"/>
      <c r="AM489" s="12"/>
      <c r="AN489" s="12"/>
      <c r="AO489" s="12"/>
      <c r="AP489" s="12"/>
    </row>
    <row r="490" spans="1:42"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11"/>
      <c r="AL490" s="12"/>
      <c r="AM490" s="12"/>
      <c r="AN490" s="12"/>
      <c r="AO490" s="12"/>
      <c r="AP490" s="12"/>
    </row>
    <row r="491" spans="1:42"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11"/>
      <c r="AL491" s="12"/>
      <c r="AM491" s="12"/>
      <c r="AN491" s="12"/>
      <c r="AO491" s="12"/>
      <c r="AP491" s="12"/>
    </row>
    <row r="492" spans="1:42"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11"/>
      <c r="AL492" s="12"/>
      <c r="AM492" s="12"/>
      <c r="AN492" s="12"/>
      <c r="AO492" s="12"/>
      <c r="AP492" s="12"/>
    </row>
    <row r="493" spans="1:42"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11"/>
      <c r="AL493" s="12"/>
      <c r="AM493" s="12"/>
      <c r="AN493" s="12"/>
      <c r="AO493" s="12"/>
      <c r="AP493" s="12"/>
    </row>
    <row r="494" spans="1:42"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11"/>
      <c r="AL494" s="12"/>
      <c r="AM494" s="12"/>
      <c r="AN494" s="12"/>
      <c r="AO494" s="12"/>
      <c r="AP494" s="12"/>
    </row>
    <row r="495" spans="1:42"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11"/>
      <c r="AL495" s="12"/>
      <c r="AM495" s="12"/>
      <c r="AN495" s="12"/>
      <c r="AO495" s="12"/>
      <c r="AP495" s="12"/>
    </row>
    <row r="496" spans="1:42"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11"/>
      <c r="AL496" s="12"/>
      <c r="AM496" s="12"/>
      <c r="AN496" s="12"/>
      <c r="AO496" s="12"/>
      <c r="AP496" s="12"/>
    </row>
    <row r="497" spans="1:42"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11"/>
      <c r="AL497" s="12"/>
      <c r="AM497" s="12"/>
      <c r="AN497" s="12"/>
      <c r="AO497" s="12"/>
      <c r="AP497" s="12"/>
    </row>
    <row r="498" spans="1:42"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11"/>
      <c r="AL498" s="12"/>
      <c r="AM498" s="12"/>
      <c r="AN498" s="12"/>
      <c r="AO498" s="12"/>
      <c r="AP498" s="12"/>
    </row>
    <row r="499" spans="1:42"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11"/>
      <c r="AL499" s="12"/>
      <c r="AM499" s="12"/>
      <c r="AN499" s="12"/>
      <c r="AO499" s="12"/>
      <c r="AP499" s="12"/>
    </row>
    <row r="500" spans="1:42"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11"/>
      <c r="AL500" s="12"/>
      <c r="AM500" s="12"/>
      <c r="AN500" s="12"/>
      <c r="AO500" s="12"/>
      <c r="AP500" s="12"/>
    </row>
    <row r="501" spans="1:42"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11"/>
      <c r="AL501" s="12"/>
      <c r="AM501" s="12"/>
      <c r="AN501" s="12"/>
      <c r="AO501" s="12"/>
      <c r="AP501" s="12"/>
    </row>
    <row r="502" spans="1:42"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11"/>
      <c r="AL502" s="12"/>
      <c r="AM502" s="12"/>
      <c r="AN502" s="12"/>
      <c r="AO502" s="12"/>
      <c r="AP502" s="12"/>
    </row>
    <row r="503" spans="1:42"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11"/>
      <c r="AL503" s="12"/>
      <c r="AM503" s="12"/>
      <c r="AN503" s="12"/>
      <c r="AO503" s="12"/>
      <c r="AP503" s="12"/>
    </row>
    <row r="504" spans="1:42"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11"/>
      <c r="AL504" s="12"/>
      <c r="AM504" s="12"/>
      <c r="AN504" s="12"/>
      <c r="AO504" s="12"/>
      <c r="AP504" s="12"/>
    </row>
    <row r="505" spans="1:42"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11"/>
      <c r="AL505" s="12"/>
      <c r="AM505" s="12"/>
      <c r="AN505" s="12"/>
      <c r="AO505" s="12"/>
      <c r="AP505" s="12"/>
    </row>
    <row r="506" spans="1:42"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11"/>
      <c r="AL506" s="12"/>
      <c r="AM506" s="12"/>
      <c r="AN506" s="12"/>
      <c r="AO506" s="12"/>
      <c r="AP506" s="12"/>
    </row>
    <row r="507" spans="1:42"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11"/>
      <c r="AL507" s="12"/>
      <c r="AM507" s="12"/>
      <c r="AN507" s="12"/>
      <c r="AO507" s="12"/>
      <c r="AP507" s="12"/>
    </row>
    <row r="508" spans="1:42"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11"/>
      <c r="AL508" s="12"/>
      <c r="AM508" s="12"/>
      <c r="AN508" s="12"/>
      <c r="AO508" s="12"/>
      <c r="AP508" s="12"/>
    </row>
    <row r="509" spans="1:42"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11"/>
      <c r="AL509" s="12"/>
      <c r="AM509" s="12"/>
      <c r="AN509" s="12"/>
      <c r="AO509" s="12"/>
      <c r="AP509" s="12"/>
    </row>
    <row r="510" spans="1:42"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11"/>
      <c r="AL510" s="12"/>
      <c r="AM510" s="12"/>
      <c r="AN510" s="12"/>
      <c r="AO510" s="12"/>
      <c r="AP510" s="12"/>
    </row>
    <row r="511" spans="1:42"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11"/>
      <c r="AL511" s="12"/>
      <c r="AM511" s="12"/>
      <c r="AN511" s="12"/>
      <c r="AO511" s="12"/>
      <c r="AP511" s="12"/>
    </row>
    <row r="512" spans="1:42"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11"/>
      <c r="AL512" s="12"/>
      <c r="AM512" s="12"/>
      <c r="AN512" s="12"/>
      <c r="AO512" s="12"/>
      <c r="AP512" s="12"/>
    </row>
    <row r="513" spans="1:42"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11"/>
      <c r="AL513" s="12"/>
      <c r="AM513" s="12"/>
      <c r="AN513" s="12"/>
      <c r="AO513" s="12"/>
      <c r="AP513" s="12"/>
    </row>
    <row r="514" spans="1:42"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11"/>
      <c r="AL514" s="12"/>
      <c r="AM514" s="12"/>
      <c r="AN514" s="12"/>
      <c r="AO514" s="12"/>
      <c r="AP514" s="12"/>
    </row>
    <row r="515" spans="1:42"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11"/>
      <c r="AL515" s="12"/>
      <c r="AM515" s="12"/>
      <c r="AN515" s="12"/>
      <c r="AO515" s="12"/>
      <c r="AP515" s="12"/>
    </row>
    <row r="516" spans="1:42"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11"/>
      <c r="AL516" s="12"/>
      <c r="AM516" s="12"/>
      <c r="AN516" s="12"/>
      <c r="AO516" s="12"/>
      <c r="AP516" s="12"/>
    </row>
    <row r="517" spans="1:42"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11"/>
      <c r="AL517" s="12"/>
      <c r="AM517" s="12"/>
      <c r="AN517" s="12"/>
      <c r="AO517" s="12"/>
      <c r="AP517" s="12"/>
    </row>
    <row r="518" spans="1:42"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11"/>
      <c r="AL518" s="12"/>
      <c r="AM518" s="12"/>
      <c r="AN518" s="12"/>
      <c r="AO518" s="12"/>
      <c r="AP518" s="12"/>
    </row>
    <row r="519" spans="1:42"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11"/>
      <c r="AL519" s="12"/>
      <c r="AM519" s="12"/>
      <c r="AN519" s="12"/>
      <c r="AO519" s="12"/>
      <c r="AP519" s="12"/>
    </row>
    <row r="520" spans="1:42"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11"/>
      <c r="AL520" s="12"/>
      <c r="AM520" s="12"/>
      <c r="AN520" s="12"/>
      <c r="AO520" s="12"/>
      <c r="AP520" s="12"/>
    </row>
    <row r="521" spans="1:42"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11"/>
      <c r="AL521" s="12"/>
      <c r="AM521" s="12"/>
      <c r="AN521" s="12"/>
      <c r="AO521" s="12"/>
      <c r="AP521" s="12"/>
    </row>
    <row r="522" spans="1:42"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11"/>
      <c r="AL522" s="12"/>
      <c r="AM522" s="12"/>
      <c r="AN522" s="12"/>
      <c r="AO522" s="12"/>
      <c r="AP522" s="12"/>
    </row>
    <row r="523" spans="1:42"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11"/>
      <c r="AL523" s="12"/>
      <c r="AM523" s="12"/>
      <c r="AN523" s="12"/>
      <c r="AO523" s="12"/>
      <c r="AP523" s="12"/>
    </row>
    <row r="524" spans="1:42"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11"/>
      <c r="AL524" s="12"/>
      <c r="AM524" s="12"/>
      <c r="AN524" s="12"/>
      <c r="AO524" s="12"/>
      <c r="AP524" s="12"/>
    </row>
    <row r="525" spans="1:42"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11"/>
      <c r="AL525" s="12"/>
      <c r="AM525" s="12"/>
      <c r="AN525" s="12"/>
      <c r="AO525" s="12"/>
      <c r="AP525" s="12"/>
    </row>
    <row r="526" spans="1:42"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11"/>
      <c r="AL526" s="12"/>
      <c r="AM526" s="12"/>
      <c r="AN526" s="12"/>
      <c r="AO526" s="12"/>
      <c r="AP526" s="12"/>
    </row>
    <row r="527" spans="1:42"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11"/>
      <c r="AL527" s="12"/>
      <c r="AM527" s="12"/>
      <c r="AN527" s="12"/>
      <c r="AO527" s="12"/>
      <c r="AP527" s="12"/>
    </row>
    <row r="528" spans="1:42"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11"/>
      <c r="AL528" s="12"/>
      <c r="AM528" s="12"/>
      <c r="AN528" s="12"/>
      <c r="AO528" s="12"/>
      <c r="AP528" s="12"/>
    </row>
    <row r="529" spans="1:42"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11"/>
      <c r="AL529" s="12"/>
      <c r="AM529" s="12"/>
      <c r="AN529" s="12"/>
      <c r="AO529" s="12"/>
      <c r="AP529" s="12"/>
    </row>
    <row r="530" spans="1:42"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11"/>
      <c r="AL530" s="12"/>
      <c r="AM530" s="12"/>
      <c r="AN530" s="12"/>
      <c r="AO530" s="12"/>
      <c r="AP530" s="12"/>
    </row>
    <row r="531" spans="1:42"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11"/>
      <c r="AL531" s="12"/>
      <c r="AM531" s="12"/>
      <c r="AN531" s="12"/>
      <c r="AO531" s="12"/>
      <c r="AP531" s="12"/>
    </row>
    <row r="532" spans="1:42"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11"/>
      <c r="AL532" s="12"/>
      <c r="AM532" s="12"/>
      <c r="AN532" s="12"/>
      <c r="AO532" s="12"/>
      <c r="AP532" s="12"/>
    </row>
    <row r="533" spans="1:42"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11"/>
      <c r="AL533" s="12"/>
      <c r="AM533" s="12"/>
      <c r="AN533" s="12"/>
      <c r="AO533" s="12"/>
      <c r="AP533" s="12"/>
    </row>
    <row r="534" spans="1:42"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11"/>
      <c r="AL534" s="12"/>
      <c r="AM534" s="12"/>
      <c r="AN534" s="12"/>
      <c r="AO534" s="12"/>
      <c r="AP534" s="12"/>
    </row>
    <row r="535" spans="1:42"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11"/>
      <c r="AL535" s="12"/>
      <c r="AM535" s="12"/>
      <c r="AN535" s="12"/>
      <c r="AO535" s="12"/>
      <c r="AP535" s="12"/>
    </row>
    <row r="536" spans="1:42"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11"/>
      <c r="AL536" s="12"/>
      <c r="AM536" s="12"/>
      <c r="AN536" s="12"/>
      <c r="AO536" s="12"/>
      <c r="AP536" s="12"/>
    </row>
    <row r="537" spans="1:42"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11"/>
      <c r="AL537" s="12"/>
      <c r="AM537" s="12"/>
      <c r="AN537" s="12"/>
      <c r="AO537" s="12"/>
      <c r="AP537" s="12"/>
    </row>
    <row r="538" spans="1:42"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11"/>
      <c r="AL538" s="12"/>
      <c r="AM538" s="12"/>
      <c r="AN538" s="12"/>
      <c r="AO538" s="12"/>
      <c r="AP538" s="12"/>
    </row>
    <row r="539" spans="1:42"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11"/>
      <c r="AL539" s="12"/>
      <c r="AM539" s="12"/>
      <c r="AN539" s="12"/>
      <c r="AO539" s="12"/>
      <c r="AP539" s="12"/>
    </row>
    <row r="540" spans="1:42"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11"/>
      <c r="AL540" s="12"/>
      <c r="AM540" s="12"/>
      <c r="AN540" s="12"/>
      <c r="AO540" s="12"/>
      <c r="AP540" s="12"/>
    </row>
    <row r="541" spans="1:42"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11"/>
      <c r="AL541" s="12"/>
      <c r="AM541" s="12"/>
      <c r="AN541" s="12"/>
      <c r="AO541" s="12"/>
      <c r="AP541" s="12"/>
    </row>
    <row r="542" spans="1:42"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11"/>
      <c r="AL542" s="12"/>
      <c r="AM542" s="12"/>
      <c r="AN542" s="12"/>
      <c r="AO542" s="12"/>
      <c r="AP542" s="12"/>
    </row>
    <row r="543" spans="1:42"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11"/>
      <c r="AL543" s="12"/>
      <c r="AM543" s="12"/>
      <c r="AN543" s="12"/>
      <c r="AO543" s="12"/>
      <c r="AP543" s="12"/>
    </row>
    <row r="544" spans="1:42"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11"/>
      <c r="AL544" s="12"/>
      <c r="AM544" s="12"/>
      <c r="AN544" s="12"/>
      <c r="AO544" s="12"/>
      <c r="AP544" s="12"/>
    </row>
    <row r="545" spans="1:42"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11"/>
      <c r="AL545" s="12"/>
      <c r="AM545" s="12"/>
      <c r="AN545" s="12"/>
      <c r="AO545" s="12"/>
      <c r="AP545" s="12"/>
    </row>
    <row r="546" spans="1:42"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11"/>
      <c r="AL546" s="12"/>
      <c r="AM546" s="12"/>
      <c r="AN546" s="12"/>
      <c r="AO546" s="12"/>
      <c r="AP546" s="12"/>
    </row>
    <row r="547" spans="1:42"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11"/>
      <c r="AL547" s="12"/>
      <c r="AM547" s="12"/>
      <c r="AN547" s="12"/>
      <c r="AO547" s="12"/>
      <c r="AP547" s="12"/>
    </row>
    <row r="548" spans="1:42"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11"/>
      <c r="AL548" s="12"/>
      <c r="AM548" s="12"/>
      <c r="AN548" s="12"/>
      <c r="AO548" s="12"/>
      <c r="AP548" s="12"/>
    </row>
    <row r="549" spans="1:42"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11"/>
      <c r="AL549" s="12"/>
      <c r="AM549" s="12"/>
      <c r="AN549" s="12"/>
      <c r="AO549" s="12"/>
      <c r="AP549" s="12"/>
    </row>
    <row r="550" spans="1:42"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11"/>
      <c r="AL550" s="12"/>
      <c r="AM550" s="12"/>
      <c r="AN550" s="12"/>
      <c r="AO550" s="12"/>
      <c r="AP550" s="12"/>
    </row>
    <row r="551" spans="1:42"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11"/>
      <c r="AL551" s="12"/>
      <c r="AM551" s="12"/>
      <c r="AN551" s="12"/>
      <c r="AO551" s="12"/>
      <c r="AP551" s="12"/>
    </row>
    <row r="552" spans="1:42"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11"/>
      <c r="AL552" s="12"/>
      <c r="AM552" s="12"/>
      <c r="AN552" s="12"/>
      <c r="AO552" s="12"/>
      <c r="AP552" s="12"/>
    </row>
    <row r="553" spans="1:42"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11"/>
      <c r="AL553" s="12"/>
      <c r="AM553" s="12"/>
      <c r="AN553" s="12"/>
      <c r="AO553" s="12"/>
      <c r="AP553" s="12"/>
    </row>
    <row r="554" spans="1:42"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11"/>
      <c r="AL554" s="12"/>
      <c r="AM554" s="12"/>
      <c r="AN554" s="12"/>
      <c r="AO554" s="12"/>
      <c r="AP554" s="12"/>
    </row>
    <row r="555" spans="1:42"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11"/>
      <c r="AL555" s="12"/>
      <c r="AM555" s="12"/>
      <c r="AN555" s="12"/>
      <c r="AO555" s="12"/>
      <c r="AP555" s="12"/>
    </row>
    <row r="556" spans="1:42"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11"/>
      <c r="AL556" s="12"/>
      <c r="AM556" s="12"/>
      <c r="AN556" s="12"/>
      <c r="AO556" s="12"/>
      <c r="AP556" s="12"/>
    </row>
    <row r="557" spans="1:42"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11"/>
      <c r="AL557" s="12"/>
      <c r="AM557" s="12"/>
      <c r="AN557" s="12"/>
      <c r="AO557" s="12"/>
      <c r="AP557" s="12"/>
    </row>
    <row r="558" spans="1:42"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11"/>
      <c r="AL558" s="12"/>
      <c r="AM558" s="12"/>
      <c r="AN558" s="12"/>
      <c r="AO558" s="12"/>
      <c r="AP558" s="12"/>
    </row>
    <row r="559" spans="1:42"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11"/>
      <c r="AL559" s="12"/>
      <c r="AM559" s="12"/>
      <c r="AN559" s="12"/>
      <c r="AO559" s="12"/>
      <c r="AP559" s="12"/>
    </row>
    <row r="560" spans="1:42"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11"/>
      <c r="AL560" s="12"/>
      <c r="AM560" s="12"/>
      <c r="AN560" s="12"/>
      <c r="AO560" s="12"/>
      <c r="AP560" s="12"/>
    </row>
    <row r="561" spans="1:42"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11"/>
      <c r="AL561" s="12"/>
      <c r="AM561" s="12"/>
      <c r="AN561" s="12"/>
      <c r="AO561" s="12"/>
      <c r="AP561" s="12"/>
    </row>
    <row r="562" spans="1:42"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11"/>
      <c r="AL562" s="12"/>
      <c r="AM562" s="12"/>
      <c r="AN562" s="12"/>
      <c r="AO562" s="12"/>
      <c r="AP562" s="12"/>
    </row>
    <row r="563" spans="1:42"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11"/>
      <c r="AL563" s="12"/>
      <c r="AM563" s="12"/>
      <c r="AN563" s="12"/>
      <c r="AO563" s="12"/>
      <c r="AP563" s="12"/>
    </row>
    <row r="564" spans="1:42"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11"/>
      <c r="AL564" s="12"/>
      <c r="AM564" s="12"/>
      <c r="AN564" s="12"/>
      <c r="AO564" s="12"/>
      <c r="AP564" s="12"/>
    </row>
    <row r="565" spans="1:42"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11"/>
      <c r="AL565" s="12"/>
      <c r="AM565" s="12"/>
      <c r="AN565" s="12"/>
      <c r="AO565" s="12"/>
      <c r="AP565" s="12"/>
    </row>
    <row r="566" spans="1:42"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11"/>
      <c r="AL566" s="12"/>
      <c r="AM566" s="12"/>
      <c r="AN566" s="12"/>
      <c r="AO566" s="12"/>
      <c r="AP566" s="12"/>
    </row>
    <row r="567" spans="1:42"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11"/>
      <c r="AL567" s="12"/>
      <c r="AM567" s="12"/>
      <c r="AN567" s="12"/>
      <c r="AO567" s="12"/>
      <c r="AP567" s="12"/>
    </row>
    <row r="568" spans="1:42"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11"/>
      <c r="AL568" s="12"/>
      <c r="AM568" s="12"/>
      <c r="AN568" s="12"/>
      <c r="AO568" s="12"/>
      <c r="AP568" s="12"/>
    </row>
    <row r="569" spans="1:42"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11"/>
      <c r="AL569" s="12"/>
      <c r="AM569" s="12"/>
      <c r="AN569" s="12"/>
      <c r="AO569" s="12"/>
      <c r="AP569" s="12"/>
    </row>
    <row r="570" spans="1:42"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11"/>
      <c r="AL570" s="12"/>
      <c r="AM570" s="12"/>
      <c r="AN570" s="12"/>
      <c r="AO570" s="12"/>
      <c r="AP570" s="12"/>
    </row>
    <row r="571" spans="1:42"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11"/>
      <c r="AL571" s="12"/>
      <c r="AM571" s="12"/>
      <c r="AN571" s="12"/>
      <c r="AO571" s="12"/>
      <c r="AP571" s="12"/>
    </row>
    <row r="572" spans="1:42"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11"/>
      <c r="AL572" s="12"/>
      <c r="AM572" s="12"/>
      <c r="AN572" s="12"/>
      <c r="AO572" s="12"/>
      <c r="AP572" s="12"/>
    </row>
    <row r="573" spans="1:42"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11"/>
      <c r="AL573" s="12"/>
      <c r="AM573" s="12"/>
      <c r="AN573" s="12"/>
      <c r="AO573" s="12"/>
      <c r="AP573" s="12"/>
    </row>
    <row r="574" spans="1:42"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11"/>
      <c r="AL574" s="12"/>
      <c r="AM574" s="12"/>
      <c r="AN574" s="12"/>
      <c r="AO574" s="12"/>
      <c r="AP574" s="12"/>
    </row>
    <row r="575" spans="1:42"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11"/>
      <c r="AL575" s="12"/>
      <c r="AM575" s="12"/>
      <c r="AN575" s="12"/>
      <c r="AO575" s="12"/>
      <c r="AP575" s="12"/>
    </row>
    <row r="576" spans="1:42"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11"/>
      <c r="AL576" s="12"/>
      <c r="AM576" s="12"/>
      <c r="AN576" s="12"/>
      <c r="AO576" s="12"/>
      <c r="AP576" s="12"/>
    </row>
    <row r="577" spans="1:42"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11"/>
      <c r="AL577" s="12"/>
      <c r="AM577" s="12"/>
      <c r="AN577" s="12"/>
      <c r="AO577" s="12"/>
      <c r="AP577" s="12"/>
    </row>
    <row r="578" spans="1:42"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11"/>
      <c r="AL578" s="12"/>
      <c r="AM578" s="12"/>
      <c r="AN578" s="12"/>
      <c r="AO578" s="12"/>
      <c r="AP578" s="12"/>
    </row>
    <row r="579" spans="1:42"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11"/>
      <c r="AL579" s="12"/>
      <c r="AM579" s="12"/>
      <c r="AN579" s="12"/>
      <c r="AO579" s="12"/>
      <c r="AP579" s="12"/>
    </row>
    <row r="580" spans="1:42"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11"/>
      <c r="AL580" s="12"/>
      <c r="AM580" s="12"/>
      <c r="AN580" s="12"/>
      <c r="AO580" s="12"/>
      <c r="AP580" s="12"/>
    </row>
    <row r="581" spans="1:42"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11"/>
      <c r="AL581" s="12"/>
      <c r="AM581" s="12"/>
      <c r="AN581" s="12"/>
      <c r="AO581" s="12"/>
      <c r="AP581" s="12"/>
    </row>
    <row r="582" spans="1:42"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11"/>
      <c r="AL582" s="12"/>
      <c r="AM582" s="12"/>
      <c r="AN582" s="12"/>
      <c r="AO582" s="12"/>
      <c r="AP582" s="12"/>
    </row>
    <row r="583" spans="1:42"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11"/>
      <c r="AL583" s="12"/>
      <c r="AM583" s="12"/>
      <c r="AN583" s="12"/>
      <c r="AO583" s="12"/>
      <c r="AP583" s="12"/>
    </row>
    <row r="584" spans="1:42"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11"/>
      <c r="AL584" s="12"/>
      <c r="AM584" s="12"/>
      <c r="AN584" s="12"/>
      <c r="AO584" s="12"/>
      <c r="AP584" s="12"/>
    </row>
    <row r="585" spans="1:42"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11"/>
      <c r="AL585" s="12"/>
      <c r="AM585" s="12"/>
      <c r="AN585" s="12"/>
      <c r="AO585" s="12"/>
      <c r="AP585" s="12"/>
    </row>
    <row r="586" spans="1:42"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11"/>
      <c r="AL586" s="12"/>
      <c r="AM586" s="12"/>
      <c r="AN586" s="12"/>
      <c r="AO586" s="12"/>
      <c r="AP586" s="12"/>
    </row>
    <row r="587" spans="1:42"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11"/>
      <c r="AL587" s="12"/>
      <c r="AM587" s="12"/>
      <c r="AN587" s="12"/>
      <c r="AO587" s="12"/>
      <c r="AP587" s="12"/>
    </row>
    <row r="588" spans="1:42"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11"/>
      <c r="AL588" s="12"/>
      <c r="AM588" s="12"/>
      <c r="AN588" s="12"/>
      <c r="AO588" s="12"/>
      <c r="AP588" s="12"/>
    </row>
    <row r="589" spans="1:42"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11"/>
      <c r="AL589" s="12"/>
      <c r="AM589" s="12"/>
      <c r="AN589" s="12"/>
      <c r="AO589" s="12"/>
      <c r="AP589" s="12"/>
    </row>
    <row r="590" spans="1:42"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11"/>
      <c r="AL590" s="12"/>
      <c r="AM590" s="12"/>
      <c r="AN590" s="12"/>
      <c r="AO590" s="12"/>
      <c r="AP590" s="12"/>
    </row>
    <row r="591" spans="1:42"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11"/>
      <c r="AL591" s="12"/>
      <c r="AM591" s="12"/>
      <c r="AN591" s="12"/>
      <c r="AO591" s="12"/>
      <c r="AP591" s="12"/>
    </row>
    <row r="592" spans="1:42"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11"/>
      <c r="AL592" s="12"/>
      <c r="AM592" s="12"/>
      <c r="AN592" s="12"/>
      <c r="AO592" s="12"/>
      <c r="AP592" s="12"/>
    </row>
    <row r="593" spans="1:42"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11"/>
      <c r="AL593" s="12"/>
      <c r="AM593" s="12"/>
      <c r="AN593" s="12"/>
      <c r="AO593" s="12"/>
      <c r="AP593" s="12"/>
    </row>
    <row r="594" spans="1:42"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11"/>
      <c r="AL594" s="12"/>
      <c r="AM594" s="12"/>
      <c r="AN594" s="12"/>
      <c r="AO594" s="12"/>
      <c r="AP594" s="12"/>
    </row>
    <row r="595" spans="1:42"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11"/>
      <c r="AL595" s="12"/>
      <c r="AM595" s="12"/>
      <c r="AN595" s="12"/>
      <c r="AO595" s="12"/>
      <c r="AP595" s="12"/>
    </row>
    <row r="596" spans="1:42"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11"/>
      <c r="AL596" s="12"/>
      <c r="AM596" s="12"/>
      <c r="AN596" s="12"/>
      <c r="AO596" s="12"/>
      <c r="AP596" s="12"/>
    </row>
    <row r="597" spans="1:42"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11"/>
      <c r="AL597" s="12"/>
      <c r="AM597" s="12"/>
      <c r="AN597" s="12"/>
      <c r="AO597" s="12"/>
      <c r="AP597" s="12"/>
    </row>
    <row r="598" spans="1:42"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11"/>
      <c r="AL598" s="12"/>
      <c r="AM598" s="12"/>
      <c r="AN598" s="12"/>
      <c r="AO598" s="12"/>
      <c r="AP598" s="12"/>
    </row>
    <row r="599" spans="1:42"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11"/>
      <c r="AL599" s="12"/>
      <c r="AM599" s="12"/>
      <c r="AN599" s="12"/>
      <c r="AO599" s="12"/>
      <c r="AP599" s="12"/>
    </row>
    <row r="600" spans="1:42"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11"/>
      <c r="AL600" s="12"/>
      <c r="AM600" s="12"/>
      <c r="AN600" s="12"/>
      <c r="AO600" s="12"/>
      <c r="AP600" s="12"/>
    </row>
    <row r="601" spans="1:42"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11"/>
      <c r="AL601" s="12"/>
      <c r="AM601" s="12"/>
      <c r="AN601" s="12"/>
      <c r="AO601" s="12"/>
      <c r="AP601" s="12"/>
    </row>
    <row r="602" spans="1:42"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11"/>
      <c r="AL602" s="12"/>
      <c r="AM602" s="12"/>
      <c r="AN602" s="12"/>
      <c r="AO602" s="12"/>
      <c r="AP602" s="12"/>
    </row>
    <row r="603" spans="1:42"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11"/>
      <c r="AL603" s="12"/>
      <c r="AM603" s="12"/>
      <c r="AN603" s="12"/>
      <c r="AO603" s="12"/>
      <c r="AP603" s="12"/>
    </row>
    <row r="604" spans="1:42"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11"/>
      <c r="AL604" s="12"/>
      <c r="AM604" s="12"/>
      <c r="AN604" s="12"/>
      <c r="AO604" s="12"/>
      <c r="AP604" s="12"/>
    </row>
    <row r="605" spans="1:42"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11"/>
      <c r="AL605" s="12"/>
      <c r="AM605" s="12"/>
      <c r="AN605" s="12"/>
      <c r="AO605" s="12"/>
      <c r="AP605" s="12"/>
    </row>
    <row r="606" spans="1:42"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11"/>
      <c r="AL606" s="12"/>
      <c r="AM606" s="12"/>
      <c r="AN606" s="12"/>
      <c r="AO606" s="12"/>
      <c r="AP606" s="12"/>
    </row>
    <row r="607" spans="1:42"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11"/>
      <c r="AL607" s="12"/>
      <c r="AM607" s="12"/>
      <c r="AN607" s="12"/>
      <c r="AO607" s="12"/>
      <c r="AP607" s="12"/>
    </row>
    <row r="608" spans="1:42"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11"/>
      <c r="AL608" s="12"/>
      <c r="AM608" s="12"/>
      <c r="AN608" s="12"/>
      <c r="AO608" s="12"/>
      <c r="AP608" s="12"/>
    </row>
    <row r="609" spans="1:42"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11"/>
      <c r="AL609" s="12"/>
      <c r="AM609" s="12"/>
      <c r="AN609" s="12"/>
      <c r="AO609" s="12"/>
      <c r="AP609" s="12"/>
    </row>
    <row r="610" spans="1:42"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11"/>
      <c r="AL610" s="12"/>
      <c r="AM610" s="12"/>
      <c r="AN610" s="12"/>
      <c r="AO610" s="12"/>
      <c r="AP610" s="12"/>
    </row>
    <row r="611" spans="1:42"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11"/>
      <c r="AL611" s="12"/>
      <c r="AM611" s="12"/>
      <c r="AN611" s="12"/>
      <c r="AO611" s="12"/>
      <c r="AP611" s="12"/>
    </row>
    <row r="612" spans="1:42"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11"/>
      <c r="AL612" s="12"/>
      <c r="AM612" s="12"/>
      <c r="AN612" s="12"/>
      <c r="AO612" s="12"/>
      <c r="AP612" s="12"/>
    </row>
    <row r="613" spans="1:42"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11"/>
      <c r="AL613" s="12"/>
      <c r="AM613" s="12"/>
      <c r="AN613" s="12"/>
      <c r="AO613" s="12"/>
      <c r="AP613" s="12"/>
    </row>
    <row r="614" spans="1:42"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11"/>
      <c r="AL614" s="12"/>
      <c r="AM614" s="12"/>
      <c r="AN614" s="12"/>
      <c r="AO614" s="12"/>
      <c r="AP614" s="12"/>
    </row>
    <row r="615" spans="1:42"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11"/>
      <c r="AL615" s="12"/>
      <c r="AM615" s="12"/>
      <c r="AN615" s="12"/>
      <c r="AO615" s="12"/>
      <c r="AP615" s="12"/>
    </row>
    <row r="616" spans="1:42"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11"/>
      <c r="AL616" s="12"/>
      <c r="AM616" s="12"/>
      <c r="AN616" s="12"/>
      <c r="AO616" s="12"/>
      <c r="AP616" s="12"/>
    </row>
    <row r="617" spans="1:42"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11"/>
      <c r="AL617" s="12"/>
      <c r="AM617" s="12"/>
      <c r="AN617" s="12"/>
      <c r="AO617" s="12"/>
      <c r="AP617" s="12"/>
    </row>
    <row r="618" spans="1:42"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11"/>
      <c r="AL618" s="12"/>
      <c r="AM618" s="12"/>
      <c r="AN618" s="12"/>
      <c r="AO618" s="12"/>
      <c r="AP618" s="12"/>
    </row>
    <row r="619" spans="1:42"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11"/>
      <c r="AL619" s="12"/>
      <c r="AM619" s="12"/>
      <c r="AN619" s="12"/>
      <c r="AO619" s="12"/>
      <c r="AP619" s="12"/>
    </row>
    <row r="620" spans="1:42"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11"/>
      <c r="AL620" s="12"/>
      <c r="AM620" s="12"/>
      <c r="AN620" s="12"/>
      <c r="AO620" s="12"/>
      <c r="AP620" s="12"/>
    </row>
    <row r="621" spans="1:42"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11"/>
      <c r="AL621" s="12"/>
      <c r="AM621" s="12"/>
      <c r="AN621" s="12"/>
      <c r="AO621" s="12"/>
      <c r="AP621" s="12"/>
    </row>
    <row r="622" spans="1:42"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11"/>
      <c r="AL622" s="12"/>
      <c r="AM622" s="12"/>
      <c r="AN622" s="12"/>
      <c r="AO622" s="12"/>
      <c r="AP622" s="12"/>
    </row>
    <row r="623" spans="1:42"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11"/>
      <c r="AL623" s="12"/>
      <c r="AM623" s="12"/>
      <c r="AN623" s="12"/>
      <c r="AO623" s="12"/>
      <c r="AP623" s="12"/>
    </row>
    <row r="624" spans="1:42"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11"/>
      <c r="AL624" s="12"/>
      <c r="AM624" s="12"/>
      <c r="AN624" s="12"/>
      <c r="AO624" s="12"/>
      <c r="AP624" s="12"/>
    </row>
    <row r="625" spans="1:42"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11"/>
      <c r="AL625" s="12"/>
      <c r="AM625" s="12"/>
      <c r="AN625" s="12"/>
      <c r="AO625" s="12"/>
      <c r="AP625" s="12"/>
    </row>
    <row r="626" spans="1:42"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11"/>
      <c r="AL626" s="12"/>
      <c r="AM626" s="12"/>
      <c r="AN626" s="12"/>
      <c r="AO626" s="12"/>
      <c r="AP626" s="12"/>
    </row>
    <row r="627" spans="1:42"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11"/>
      <c r="AL627" s="12"/>
      <c r="AM627" s="12"/>
      <c r="AN627" s="12"/>
      <c r="AO627" s="12"/>
      <c r="AP627" s="12"/>
    </row>
    <row r="628" spans="1:42"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11"/>
      <c r="AL628" s="12"/>
      <c r="AM628" s="12"/>
      <c r="AN628" s="12"/>
      <c r="AO628" s="12"/>
      <c r="AP628" s="12"/>
    </row>
    <row r="629" spans="1:42"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11"/>
      <c r="AL629" s="12"/>
      <c r="AM629" s="12"/>
      <c r="AN629" s="12"/>
      <c r="AO629" s="12"/>
      <c r="AP629" s="12"/>
    </row>
    <row r="630" spans="1:42"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11"/>
      <c r="AL630" s="12"/>
      <c r="AM630" s="12"/>
      <c r="AN630" s="12"/>
      <c r="AO630" s="12"/>
      <c r="AP630" s="12"/>
    </row>
    <row r="631" spans="1:42"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11"/>
      <c r="AL631" s="12"/>
      <c r="AM631" s="12"/>
      <c r="AN631" s="12"/>
      <c r="AO631" s="12"/>
      <c r="AP631" s="12"/>
    </row>
    <row r="632" spans="1:42"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11"/>
      <c r="AL632" s="12"/>
      <c r="AM632" s="12"/>
      <c r="AN632" s="12"/>
      <c r="AO632" s="12"/>
      <c r="AP632" s="12"/>
    </row>
    <row r="633" spans="1:42"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11"/>
      <c r="AL633" s="12"/>
      <c r="AM633" s="12"/>
      <c r="AN633" s="12"/>
      <c r="AO633" s="12"/>
      <c r="AP633" s="12"/>
    </row>
    <row r="634" spans="1:42"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11"/>
      <c r="AL634" s="12"/>
      <c r="AM634" s="12"/>
      <c r="AN634" s="12"/>
      <c r="AO634" s="12"/>
      <c r="AP634" s="12"/>
    </row>
    <row r="635" spans="1:42"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11"/>
      <c r="AL635" s="12"/>
      <c r="AM635" s="12"/>
      <c r="AN635" s="12"/>
      <c r="AO635" s="12"/>
      <c r="AP635" s="12"/>
    </row>
    <row r="636" spans="1:42"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11"/>
      <c r="AL636" s="12"/>
      <c r="AM636" s="12"/>
      <c r="AN636" s="12"/>
      <c r="AO636" s="12"/>
      <c r="AP636" s="12"/>
    </row>
    <row r="637" spans="1:42"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11"/>
      <c r="AL637" s="12"/>
      <c r="AM637" s="12"/>
      <c r="AN637" s="12"/>
      <c r="AO637" s="12"/>
      <c r="AP637" s="12"/>
    </row>
    <row r="638" spans="1:42"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11"/>
      <c r="AL638" s="12"/>
      <c r="AM638" s="12"/>
      <c r="AN638" s="12"/>
      <c r="AO638" s="12"/>
      <c r="AP638" s="12"/>
    </row>
    <row r="639" spans="1:42"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11"/>
      <c r="AL639" s="12"/>
      <c r="AM639" s="12"/>
      <c r="AN639" s="12"/>
      <c r="AO639" s="12"/>
      <c r="AP639" s="12"/>
    </row>
    <row r="640" spans="1:42"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11"/>
      <c r="AL640" s="12"/>
      <c r="AM640" s="12"/>
      <c r="AN640" s="12"/>
      <c r="AO640" s="12"/>
      <c r="AP640" s="12"/>
    </row>
    <row r="641" spans="1:42"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11"/>
      <c r="AL641" s="12"/>
      <c r="AM641" s="12"/>
      <c r="AN641" s="12"/>
      <c r="AO641" s="12"/>
      <c r="AP641" s="12"/>
    </row>
    <row r="642" spans="1:42"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11"/>
      <c r="AL642" s="12"/>
      <c r="AM642" s="12"/>
      <c r="AN642" s="12"/>
      <c r="AO642" s="12"/>
      <c r="AP642" s="12"/>
    </row>
    <row r="643" spans="1:42"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11"/>
      <c r="AL643" s="12"/>
      <c r="AM643" s="12"/>
      <c r="AN643" s="12"/>
      <c r="AO643" s="12"/>
      <c r="AP643" s="12"/>
    </row>
    <row r="644" spans="1:42"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11"/>
      <c r="AL644" s="12"/>
      <c r="AM644" s="12"/>
      <c r="AN644" s="12"/>
      <c r="AO644" s="12"/>
      <c r="AP644" s="12"/>
    </row>
    <row r="645" spans="1:42"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11"/>
      <c r="AL645" s="12"/>
      <c r="AM645" s="12"/>
      <c r="AN645" s="12"/>
      <c r="AO645" s="12"/>
      <c r="AP645" s="12"/>
    </row>
    <row r="646" spans="1:42"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11"/>
      <c r="AL646" s="12"/>
      <c r="AM646" s="12"/>
      <c r="AN646" s="12"/>
      <c r="AO646" s="12"/>
      <c r="AP646" s="12"/>
    </row>
    <row r="647" spans="1:42"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11"/>
      <c r="AL647" s="12"/>
      <c r="AM647" s="12"/>
      <c r="AN647" s="12"/>
      <c r="AO647" s="12"/>
      <c r="AP647" s="12"/>
    </row>
    <row r="648" spans="1:42"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11"/>
      <c r="AL648" s="12"/>
      <c r="AM648" s="12"/>
      <c r="AN648" s="12"/>
      <c r="AO648" s="12"/>
      <c r="AP648" s="12"/>
    </row>
    <row r="649" spans="1:42"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11"/>
      <c r="AL649" s="12"/>
      <c r="AM649" s="12"/>
      <c r="AN649" s="12"/>
      <c r="AO649" s="12"/>
      <c r="AP649" s="12"/>
    </row>
    <row r="650" spans="1:42"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11"/>
      <c r="AL650" s="12"/>
      <c r="AM650" s="12"/>
      <c r="AN650" s="12"/>
      <c r="AO650" s="12"/>
      <c r="AP650" s="12"/>
    </row>
    <row r="651" spans="1:42"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11"/>
      <c r="AL651" s="12"/>
      <c r="AM651" s="12"/>
      <c r="AN651" s="12"/>
      <c r="AO651" s="12"/>
      <c r="AP651" s="12"/>
    </row>
    <row r="652" spans="1:42"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11"/>
      <c r="AL652" s="12"/>
      <c r="AM652" s="12"/>
      <c r="AN652" s="12"/>
      <c r="AO652" s="12"/>
      <c r="AP652" s="12"/>
    </row>
    <row r="653" spans="1:42"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11"/>
      <c r="AL653" s="12"/>
      <c r="AM653" s="12"/>
      <c r="AN653" s="12"/>
      <c r="AO653" s="12"/>
      <c r="AP653" s="12"/>
    </row>
    <row r="654" spans="1:42"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11"/>
      <c r="AL654" s="12"/>
      <c r="AM654" s="12"/>
      <c r="AN654" s="12"/>
      <c r="AO654" s="12"/>
      <c r="AP654" s="12"/>
    </row>
    <row r="655" spans="1:42"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11"/>
      <c r="AL655" s="12"/>
      <c r="AM655" s="12"/>
      <c r="AN655" s="12"/>
      <c r="AO655" s="12"/>
      <c r="AP655" s="12"/>
    </row>
    <row r="656" spans="1:42"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11"/>
      <c r="AL656" s="12"/>
      <c r="AM656" s="12"/>
      <c r="AN656" s="12"/>
      <c r="AO656" s="12"/>
      <c r="AP656" s="12"/>
    </row>
    <row r="657" spans="1:42"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11"/>
      <c r="AL657" s="12"/>
      <c r="AM657" s="12"/>
      <c r="AN657" s="12"/>
      <c r="AO657" s="12"/>
      <c r="AP657" s="12"/>
    </row>
    <row r="658" spans="1:42"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11"/>
      <c r="AL658" s="12"/>
      <c r="AM658" s="12"/>
      <c r="AN658" s="12"/>
      <c r="AO658" s="12"/>
      <c r="AP658" s="12"/>
    </row>
    <row r="659" spans="1:42"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11"/>
      <c r="AL659" s="12"/>
      <c r="AM659" s="12"/>
      <c r="AN659" s="12"/>
      <c r="AO659" s="12"/>
      <c r="AP659" s="12"/>
    </row>
    <row r="660" spans="1:42"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11"/>
      <c r="AL660" s="12"/>
      <c r="AM660" s="12"/>
      <c r="AN660" s="12"/>
      <c r="AO660" s="12"/>
      <c r="AP660" s="12"/>
    </row>
    <row r="661" spans="1:42"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11"/>
      <c r="AL661" s="12"/>
      <c r="AM661" s="12"/>
      <c r="AN661" s="12"/>
      <c r="AO661" s="12"/>
      <c r="AP661" s="12"/>
    </row>
    <row r="662" spans="1:42"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11"/>
      <c r="AL662" s="12"/>
      <c r="AM662" s="12"/>
      <c r="AN662" s="12"/>
      <c r="AO662" s="12"/>
      <c r="AP662" s="12"/>
    </row>
    <row r="663" spans="1:42"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11"/>
      <c r="AL663" s="12"/>
      <c r="AM663" s="12"/>
      <c r="AN663" s="12"/>
      <c r="AO663" s="12"/>
      <c r="AP663" s="12"/>
    </row>
    <row r="664" spans="1:42"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11"/>
      <c r="AL664" s="12"/>
      <c r="AM664" s="12"/>
      <c r="AN664" s="12"/>
      <c r="AO664" s="12"/>
      <c r="AP664" s="12"/>
    </row>
    <row r="665" spans="1:42"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11"/>
      <c r="AL665" s="12"/>
      <c r="AM665" s="12"/>
      <c r="AN665" s="12"/>
      <c r="AO665" s="12"/>
      <c r="AP665" s="12"/>
    </row>
    <row r="666" spans="1:42"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11"/>
      <c r="AL666" s="12"/>
      <c r="AM666" s="12"/>
      <c r="AN666" s="12"/>
      <c r="AO666" s="12"/>
      <c r="AP666" s="12"/>
    </row>
    <row r="667" spans="1:42"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11"/>
      <c r="AL667" s="12"/>
      <c r="AM667" s="12"/>
      <c r="AN667" s="12"/>
      <c r="AO667" s="12"/>
      <c r="AP667" s="12"/>
    </row>
    <row r="668" spans="1:42"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11"/>
      <c r="AL668" s="12"/>
      <c r="AM668" s="12"/>
      <c r="AN668" s="12"/>
      <c r="AO668" s="12"/>
      <c r="AP668" s="12"/>
    </row>
    <row r="669" spans="1:42"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11"/>
      <c r="AL669" s="12"/>
      <c r="AM669" s="12"/>
      <c r="AN669" s="12"/>
      <c r="AO669" s="12"/>
      <c r="AP669" s="12"/>
    </row>
    <row r="670" spans="1:42"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11"/>
      <c r="AL670" s="12"/>
      <c r="AM670" s="12"/>
      <c r="AN670" s="12"/>
      <c r="AO670" s="12"/>
      <c r="AP670" s="12"/>
    </row>
    <row r="671" spans="1:42"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11"/>
      <c r="AL671" s="12"/>
      <c r="AM671" s="12"/>
      <c r="AN671" s="12"/>
      <c r="AO671" s="12"/>
      <c r="AP671" s="12"/>
    </row>
    <row r="672" spans="1:42"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11"/>
      <c r="AL672" s="12"/>
      <c r="AM672" s="12"/>
      <c r="AN672" s="12"/>
      <c r="AO672" s="12"/>
      <c r="AP672" s="12"/>
    </row>
    <row r="673" spans="1:42"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11"/>
      <c r="AL673" s="12"/>
      <c r="AM673" s="12"/>
      <c r="AN673" s="12"/>
      <c r="AO673" s="12"/>
      <c r="AP673" s="12"/>
    </row>
    <row r="674" spans="1:42"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11"/>
      <c r="AL674" s="12"/>
      <c r="AM674" s="12"/>
      <c r="AN674" s="12"/>
      <c r="AO674" s="12"/>
      <c r="AP674" s="12"/>
    </row>
    <row r="675" spans="1:42"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11"/>
      <c r="AL675" s="12"/>
      <c r="AM675" s="12"/>
      <c r="AN675" s="12"/>
      <c r="AO675" s="12"/>
      <c r="AP675" s="12"/>
    </row>
    <row r="676" spans="1:42"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11"/>
      <c r="AL676" s="12"/>
      <c r="AM676" s="12"/>
      <c r="AN676" s="12"/>
      <c r="AO676" s="12"/>
      <c r="AP676" s="12"/>
    </row>
    <row r="677" spans="1:42"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11"/>
      <c r="AL677" s="12"/>
      <c r="AM677" s="12"/>
      <c r="AN677" s="12"/>
      <c r="AO677" s="12"/>
      <c r="AP677" s="12"/>
    </row>
    <row r="678" spans="1:42"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11"/>
      <c r="AL678" s="12"/>
      <c r="AM678" s="12"/>
      <c r="AN678" s="12"/>
      <c r="AO678" s="12"/>
      <c r="AP678" s="12"/>
    </row>
    <row r="679" spans="1:42"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11"/>
      <c r="AL679" s="12"/>
      <c r="AM679" s="12"/>
      <c r="AN679" s="12"/>
      <c r="AO679" s="12"/>
      <c r="AP679" s="12"/>
    </row>
    <row r="680" spans="1:42"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11"/>
      <c r="AL680" s="12"/>
      <c r="AM680" s="12"/>
      <c r="AN680" s="12"/>
      <c r="AO680" s="12"/>
      <c r="AP680" s="12"/>
    </row>
    <row r="681" spans="1:42"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11"/>
      <c r="AL681" s="12"/>
      <c r="AM681" s="12"/>
      <c r="AN681" s="12"/>
      <c r="AO681" s="12"/>
      <c r="AP681" s="12"/>
    </row>
    <row r="682" spans="1:42"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11"/>
      <c r="AL682" s="12"/>
      <c r="AM682" s="12"/>
      <c r="AN682" s="12"/>
      <c r="AO682" s="12"/>
      <c r="AP682" s="12"/>
    </row>
    <row r="683" spans="1:42"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11"/>
      <c r="AL683" s="12"/>
      <c r="AM683" s="12"/>
      <c r="AN683" s="12"/>
      <c r="AO683" s="12"/>
      <c r="AP683" s="12"/>
    </row>
    <row r="684" spans="1:42"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11"/>
      <c r="AL684" s="12"/>
      <c r="AM684" s="12"/>
      <c r="AN684" s="12"/>
      <c r="AO684" s="12"/>
      <c r="AP684" s="12"/>
    </row>
    <row r="685" spans="1:42"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11"/>
      <c r="AL685" s="12"/>
      <c r="AM685" s="12"/>
      <c r="AN685" s="12"/>
      <c r="AO685" s="12"/>
      <c r="AP685" s="12"/>
    </row>
    <row r="686" spans="1:42"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11"/>
      <c r="AL686" s="12"/>
      <c r="AM686" s="12"/>
      <c r="AN686" s="12"/>
      <c r="AO686" s="12"/>
      <c r="AP686" s="12"/>
    </row>
    <row r="687" spans="1:42"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11"/>
      <c r="AL687" s="12"/>
      <c r="AM687" s="12"/>
      <c r="AN687" s="12"/>
      <c r="AO687" s="12"/>
      <c r="AP687" s="12"/>
    </row>
    <row r="688" spans="1:42"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11"/>
      <c r="AL688" s="12"/>
      <c r="AM688" s="12"/>
      <c r="AN688" s="12"/>
      <c r="AO688" s="12"/>
      <c r="AP688" s="12"/>
    </row>
    <row r="689" spans="1:42"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11"/>
      <c r="AL689" s="12"/>
      <c r="AM689" s="12"/>
      <c r="AN689" s="12"/>
      <c r="AO689" s="12"/>
      <c r="AP689" s="12"/>
    </row>
    <row r="690" spans="1:42"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11"/>
      <c r="AL690" s="12"/>
      <c r="AM690" s="12"/>
      <c r="AN690" s="12"/>
      <c r="AO690" s="12"/>
      <c r="AP690" s="12"/>
    </row>
    <row r="691" spans="1:42"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11"/>
      <c r="AL691" s="12"/>
      <c r="AM691" s="12"/>
      <c r="AN691" s="12"/>
      <c r="AO691" s="12"/>
      <c r="AP691" s="12"/>
    </row>
    <row r="692" spans="1:42"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11"/>
      <c r="AL692" s="12"/>
      <c r="AM692" s="12"/>
      <c r="AN692" s="12"/>
      <c r="AO692" s="12"/>
      <c r="AP692" s="12"/>
    </row>
    <row r="693" spans="1:42"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11"/>
      <c r="AL693" s="12"/>
      <c r="AM693" s="12"/>
      <c r="AN693" s="12"/>
      <c r="AO693" s="12"/>
      <c r="AP693" s="12"/>
    </row>
    <row r="694" spans="1:42"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11"/>
      <c r="AL694" s="12"/>
      <c r="AM694" s="12"/>
      <c r="AN694" s="12"/>
      <c r="AO694" s="12"/>
      <c r="AP694" s="12"/>
    </row>
    <row r="695" spans="1:42"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11"/>
      <c r="AL695" s="12"/>
      <c r="AM695" s="12"/>
      <c r="AN695" s="12"/>
      <c r="AO695" s="12"/>
      <c r="AP695" s="12"/>
    </row>
    <row r="696" spans="1:42"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11"/>
      <c r="AL696" s="12"/>
      <c r="AM696" s="12"/>
      <c r="AN696" s="12"/>
      <c r="AO696" s="12"/>
      <c r="AP696" s="12"/>
    </row>
    <row r="697" spans="1:42"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11"/>
      <c r="AL697" s="12"/>
      <c r="AM697" s="12"/>
      <c r="AN697" s="12"/>
      <c r="AO697" s="12"/>
      <c r="AP697" s="12"/>
    </row>
    <row r="698" spans="1:42"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11"/>
      <c r="AL698" s="12"/>
      <c r="AM698" s="12"/>
      <c r="AN698" s="12"/>
      <c r="AO698" s="12"/>
      <c r="AP698" s="12"/>
    </row>
    <row r="699" spans="1:42"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11"/>
      <c r="AL699" s="12"/>
      <c r="AM699" s="12"/>
      <c r="AN699" s="12"/>
      <c r="AO699" s="12"/>
      <c r="AP699" s="12"/>
    </row>
    <row r="700" spans="1:42"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11"/>
      <c r="AL700" s="12"/>
      <c r="AM700" s="12"/>
      <c r="AN700" s="12"/>
      <c r="AO700" s="12"/>
      <c r="AP700" s="12"/>
    </row>
    <row r="701" spans="1:42"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11"/>
      <c r="AL701" s="12"/>
      <c r="AM701" s="12"/>
      <c r="AN701" s="12"/>
      <c r="AO701" s="12"/>
      <c r="AP701" s="12"/>
    </row>
    <row r="702" spans="1:42"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11"/>
      <c r="AL702" s="12"/>
      <c r="AM702" s="12"/>
      <c r="AN702" s="12"/>
      <c r="AO702" s="12"/>
      <c r="AP702" s="12"/>
    </row>
    <row r="703" spans="1:42"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11"/>
      <c r="AL703" s="12"/>
      <c r="AM703" s="12"/>
      <c r="AN703" s="12"/>
      <c r="AO703" s="12"/>
      <c r="AP703" s="12"/>
    </row>
    <row r="704" spans="1:42"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11"/>
      <c r="AL704" s="12"/>
      <c r="AM704" s="12"/>
      <c r="AN704" s="12"/>
      <c r="AO704" s="12"/>
      <c r="AP704" s="12"/>
    </row>
    <row r="705" spans="1:42"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11"/>
      <c r="AL705" s="12"/>
      <c r="AM705" s="12"/>
      <c r="AN705" s="12"/>
      <c r="AO705" s="12"/>
      <c r="AP705" s="12"/>
    </row>
    <row r="706" spans="1:42"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11"/>
      <c r="AL706" s="12"/>
      <c r="AM706" s="12"/>
      <c r="AN706" s="12"/>
      <c r="AO706" s="12"/>
      <c r="AP706" s="12"/>
    </row>
    <row r="707" spans="1:42"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11"/>
      <c r="AL707" s="12"/>
      <c r="AM707" s="12"/>
      <c r="AN707" s="12"/>
      <c r="AO707" s="12"/>
      <c r="AP707" s="12"/>
    </row>
    <row r="708" spans="1:42"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11"/>
      <c r="AL708" s="12"/>
      <c r="AM708" s="12"/>
      <c r="AN708" s="12"/>
      <c r="AO708" s="12"/>
      <c r="AP708" s="12"/>
    </row>
    <row r="709" spans="1:42"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11"/>
      <c r="AL709" s="12"/>
      <c r="AM709" s="12"/>
      <c r="AN709" s="12"/>
      <c r="AO709" s="12"/>
      <c r="AP709" s="12"/>
    </row>
    <row r="710" spans="1:42"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11"/>
      <c r="AL710" s="12"/>
      <c r="AM710" s="12"/>
      <c r="AN710" s="12"/>
      <c r="AO710" s="12"/>
      <c r="AP710" s="12"/>
    </row>
    <row r="711" spans="1:42"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11"/>
      <c r="AL711" s="12"/>
      <c r="AM711" s="12"/>
      <c r="AN711" s="12"/>
      <c r="AO711" s="12"/>
      <c r="AP711" s="12"/>
    </row>
    <row r="712" spans="1:42"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11"/>
      <c r="AL712" s="12"/>
      <c r="AM712" s="12"/>
      <c r="AN712" s="12"/>
      <c r="AO712" s="12"/>
      <c r="AP712" s="12"/>
    </row>
    <row r="713" spans="1:42"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11"/>
      <c r="AL713" s="12"/>
      <c r="AM713" s="12"/>
      <c r="AN713" s="12"/>
      <c r="AO713" s="12"/>
      <c r="AP713" s="12"/>
    </row>
    <row r="714" spans="1:42"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11"/>
      <c r="AL714" s="12"/>
      <c r="AM714" s="12"/>
      <c r="AN714" s="12"/>
      <c r="AO714" s="12"/>
      <c r="AP714" s="12"/>
    </row>
    <row r="715" spans="1:42"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11"/>
      <c r="AL715" s="12"/>
      <c r="AM715" s="12"/>
      <c r="AN715" s="12"/>
      <c r="AO715" s="12"/>
      <c r="AP715" s="12"/>
    </row>
    <row r="716" spans="1:42"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11"/>
      <c r="AL716" s="12"/>
      <c r="AM716" s="12"/>
      <c r="AN716" s="12"/>
      <c r="AO716" s="12"/>
      <c r="AP716" s="12"/>
    </row>
    <row r="717" spans="1:42"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11"/>
      <c r="AL717" s="12"/>
      <c r="AM717" s="12"/>
      <c r="AN717" s="12"/>
      <c r="AO717" s="12"/>
      <c r="AP717" s="12"/>
    </row>
    <row r="718" spans="1:42"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11"/>
      <c r="AL718" s="12"/>
      <c r="AM718" s="12"/>
      <c r="AN718" s="12"/>
      <c r="AO718" s="12"/>
      <c r="AP718" s="12"/>
    </row>
    <row r="719" spans="1:42"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11"/>
      <c r="AL719" s="12"/>
      <c r="AM719" s="12"/>
      <c r="AN719" s="12"/>
      <c r="AO719" s="12"/>
      <c r="AP719" s="12"/>
    </row>
    <row r="720" spans="1:42"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11"/>
      <c r="AL720" s="12"/>
      <c r="AM720" s="12"/>
      <c r="AN720" s="12"/>
      <c r="AO720" s="12"/>
      <c r="AP720" s="12"/>
    </row>
    <row r="721" spans="1:42"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11"/>
      <c r="AL721" s="12"/>
      <c r="AM721" s="12"/>
      <c r="AN721" s="12"/>
      <c r="AO721" s="12"/>
      <c r="AP721" s="12"/>
    </row>
    <row r="722" spans="1:42"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11"/>
      <c r="AL722" s="12"/>
      <c r="AM722" s="12"/>
      <c r="AN722" s="12"/>
      <c r="AO722" s="12"/>
      <c r="AP722" s="12"/>
    </row>
    <row r="723" spans="1:42"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11"/>
      <c r="AL723" s="12"/>
      <c r="AM723" s="12"/>
      <c r="AN723" s="12"/>
      <c r="AO723" s="12"/>
      <c r="AP723" s="12"/>
    </row>
    <row r="724" spans="1:42"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11"/>
      <c r="AL724" s="12"/>
      <c r="AM724" s="12"/>
      <c r="AN724" s="12"/>
      <c r="AO724" s="12"/>
      <c r="AP724" s="12"/>
    </row>
    <row r="725" spans="1:42"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11"/>
      <c r="AL725" s="12"/>
      <c r="AM725" s="12"/>
      <c r="AN725" s="12"/>
      <c r="AO725" s="12"/>
      <c r="AP725" s="12"/>
    </row>
    <row r="726" spans="1:42"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11"/>
      <c r="AL726" s="12"/>
      <c r="AM726" s="12"/>
      <c r="AN726" s="12"/>
      <c r="AO726" s="12"/>
      <c r="AP726" s="12"/>
    </row>
    <row r="727" spans="1:42"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11"/>
      <c r="AL727" s="12"/>
      <c r="AM727" s="12"/>
      <c r="AN727" s="12"/>
      <c r="AO727" s="12"/>
      <c r="AP727" s="12"/>
    </row>
    <row r="728" spans="1:42"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11"/>
      <c r="AL728" s="12"/>
      <c r="AM728" s="12"/>
      <c r="AN728" s="12"/>
      <c r="AO728" s="12"/>
      <c r="AP728" s="12"/>
    </row>
    <row r="729" spans="1:42"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11"/>
      <c r="AL729" s="12"/>
      <c r="AM729" s="12"/>
      <c r="AN729" s="12"/>
      <c r="AO729" s="12"/>
      <c r="AP729" s="12"/>
    </row>
    <row r="730" spans="1:42"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11"/>
      <c r="AL730" s="12"/>
      <c r="AM730" s="12"/>
      <c r="AN730" s="12"/>
      <c r="AO730" s="12"/>
      <c r="AP730" s="12"/>
    </row>
    <row r="731" spans="1:42"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11"/>
      <c r="AL731" s="12"/>
      <c r="AM731" s="12"/>
      <c r="AN731" s="12"/>
      <c r="AO731" s="12"/>
      <c r="AP731" s="12"/>
    </row>
    <row r="732" spans="1:42"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11"/>
      <c r="AL732" s="12"/>
      <c r="AM732" s="12"/>
      <c r="AN732" s="12"/>
      <c r="AO732" s="12"/>
      <c r="AP732" s="12"/>
    </row>
    <row r="733" spans="1:42"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11"/>
      <c r="AL733" s="12"/>
      <c r="AM733" s="12"/>
      <c r="AN733" s="12"/>
      <c r="AO733" s="12"/>
      <c r="AP733" s="12"/>
    </row>
    <row r="734" spans="1:42"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11"/>
      <c r="AL734" s="12"/>
      <c r="AM734" s="12"/>
      <c r="AN734" s="12"/>
      <c r="AO734" s="12"/>
      <c r="AP734" s="12"/>
    </row>
    <row r="735" spans="1:42"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11"/>
      <c r="AL735" s="12"/>
      <c r="AM735" s="12"/>
      <c r="AN735" s="12"/>
      <c r="AO735" s="12"/>
      <c r="AP735" s="12"/>
    </row>
    <row r="736" spans="1:42"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11"/>
      <c r="AL736" s="12"/>
      <c r="AM736" s="12"/>
      <c r="AN736" s="12"/>
      <c r="AO736" s="12"/>
      <c r="AP736" s="12"/>
    </row>
    <row r="737" spans="1:42"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11"/>
      <c r="AL737" s="12"/>
      <c r="AM737" s="12"/>
      <c r="AN737" s="12"/>
      <c r="AO737" s="12"/>
      <c r="AP737" s="12"/>
    </row>
    <row r="738" spans="1:42"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11"/>
      <c r="AL738" s="12"/>
      <c r="AM738" s="12"/>
      <c r="AN738" s="12"/>
      <c r="AO738" s="12"/>
      <c r="AP738" s="12"/>
    </row>
    <row r="739" spans="1:42"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11"/>
      <c r="AL739" s="12"/>
      <c r="AM739" s="12"/>
      <c r="AN739" s="12"/>
      <c r="AO739" s="12"/>
      <c r="AP739" s="12"/>
    </row>
    <row r="740" spans="1:42"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11"/>
      <c r="AL740" s="12"/>
      <c r="AM740" s="12"/>
      <c r="AN740" s="12"/>
      <c r="AO740" s="12"/>
      <c r="AP740" s="12"/>
    </row>
    <row r="741" spans="1:42"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11"/>
      <c r="AL741" s="12"/>
      <c r="AM741" s="12"/>
      <c r="AN741" s="12"/>
      <c r="AO741" s="12"/>
      <c r="AP741" s="12"/>
    </row>
    <row r="742" spans="1:42"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11"/>
      <c r="AL742" s="12"/>
      <c r="AM742" s="12"/>
      <c r="AN742" s="12"/>
      <c r="AO742" s="12"/>
      <c r="AP742" s="12"/>
    </row>
    <row r="743" spans="1:42"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11"/>
      <c r="AL743" s="12"/>
      <c r="AM743" s="12"/>
      <c r="AN743" s="12"/>
      <c r="AO743" s="12"/>
      <c r="AP743" s="12"/>
    </row>
    <row r="744" spans="1:42"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11"/>
      <c r="AL744" s="12"/>
      <c r="AM744" s="12"/>
      <c r="AN744" s="12"/>
      <c r="AO744" s="12"/>
      <c r="AP744" s="12"/>
    </row>
    <row r="745" spans="1:42"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11"/>
      <c r="AL745" s="12"/>
      <c r="AM745" s="12"/>
      <c r="AN745" s="12"/>
      <c r="AO745" s="12"/>
      <c r="AP745" s="12"/>
    </row>
    <row r="746" spans="1:42"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11"/>
      <c r="AL746" s="12"/>
      <c r="AM746" s="12"/>
      <c r="AN746" s="12"/>
      <c r="AO746" s="12"/>
      <c r="AP746" s="12"/>
    </row>
    <row r="747" spans="1:42"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11"/>
      <c r="AL747" s="12"/>
      <c r="AM747" s="12"/>
      <c r="AN747" s="12"/>
      <c r="AO747" s="12"/>
      <c r="AP747" s="12"/>
    </row>
    <row r="748" spans="1:42"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11"/>
      <c r="AL748" s="12"/>
      <c r="AM748" s="12"/>
      <c r="AN748" s="12"/>
      <c r="AO748" s="12"/>
      <c r="AP748" s="12"/>
    </row>
    <row r="749" spans="1:42"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11"/>
      <c r="AL749" s="12"/>
      <c r="AM749" s="12"/>
      <c r="AN749" s="12"/>
      <c r="AO749" s="12"/>
      <c r="AP749" s="12"/>
    </row>
    <row r="750" spans="1:42"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11"/>
      <c r="AL750" s="12"/>
      <c r="AM750" s="12"/>
      <c r="AN750" s="12"/>
      <c r="AO750" s="12"/>
      <c r="AP750" s="12"/>
    </row>
    <row r="751" spans="1:42"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11"/>
      <c r="AL751" s="12"/>
      <c r="AM751" s="12"/>
      <c r="AN751" s="12"/>
      <c r="AO751" s="12"/>
      <c r="AP751" s="12"/>
    </row>
    <row r="752" spans="1:42"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11"/>
      <c r="AL752" s="12"/>
      <c r="AM752" s="12"/>
      <c r="AN752" s="12"/>
      <c r="AO752" s="12"/>
      <c r="AP752" s="12"/>
    </row>
    <row r="753" spans="1:42"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11"/>
      <c r="AL753" s="12"/>
      <c r="AM753" s="12"/>
      <c r="AN753" s="12"/>
      <c r="AO753" s="12"/>
      <c r="AP753" s="12"/>
    </row>
    <row r="754" spans="1:42"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11"/>
      <c r="AL754" s="12"/>
      <c r="AM754" s="12"/>
      <c r="AN754" s="12"/>
      <c r="AO754" s="12"/>
      <c r="AP754" s="12"/>
    </row>
    <row r="755" spans="1:42"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11"/>
      <c r="AL755" s="12"/>
      <c r="AM755" s="12"/>
      <c r="AN755" s="12"/>
      <c r="AO755" s="12"/>
      <c r="AP755" s="12"/>
    </row>
    <row r="756" spans="1:42"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11"/>
      <c r="AL756" s="12"/>
      <c r="AM756" s="12"/>
      <c r="AN756" s="12"/>
      <c r="AO756" s="12"/>
      <c r="AP756" s="12"/>
    </row>
    <row r="757" spans="1:42"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11"/>
      <c r="AL757" s="12"/>
      <c r="AM757" s="12"/>
      <c r="AN757" s="12"/>
      <c r="AO757" s="12"/>
      <c r="AP757" s="12"/>
    </row>
    <row r="758" spans="1:42"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11"/>
      <c r="AL758" s="12"/>
      <c r="AM758" s="12"/>
      <c r="AN758" s="12"/>
      <c r="AO758" s="12"/>
      <c r="AP758" s="12"/>
    </row>
    <row r="759" spans="1:42"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11"/>
      <c r="AL759" s="12"/>
      <c r="AM759" s="12"/>
      <c r="AN759" s="12"/>
      <c r="AO759" s="12"/>
      <c r="AP759" s="12"/>
    </row>
    <row r="760" spans="1:42"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11"/>
      <c r="AL760" s="12"/>
      <c r="AM760" s="12"/>
      <c r="AN760" s="12"/>
      <c r="AO760" s="12"/>
      <c r="AP760" s="12"/>
    </row>
    <row r="761" spans="1:42"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11"/>
      <c r="AL761" s="12"/>
      <c r="AM761" s="12"/>
      <c r="AN761" s="12"/>
      <c r="AO761" s="12"/>
      <c r="AP761" s="12"/>
    </row>
    <row r="762" spans="1:42"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11"/>
      <c r="AL762" s="12"/>
      <c r="AM762" s="12"/>
      <c r="AN762" s="12"/>
      <c r="AO762" s="12"/>
      <c r="AP762" s="12"/>
    </row>
    <row r="763" spans="1:42"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11"/>
      <c r="AL763" s="12"/>
      <c r="AM763" s="12"/>
      <c r="AN763" s="12"/>
      <c r="AO763" s="12"/>
      <c r="AP763" s="12"/>
    </row>
    <row r="764" spans="1:42"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11"/>
      <c r="AL764" s="12"/>
      <c r="AM764" s="12"/>
      <c r="AN764" s="12"/>
      <c r="AO764" s="12"/>
      <c r="AP764" s="12"/>
    </row>
    <row r="765" spans="1:42"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11"/>
      <c r="AL765" s="12"/>
      <c r="AM765" s="12"/>
      <c r="AN765" s="12"/>
      <c r="AO765" s="12"/>
      <c r="AP765" s="12"/>
    </row>
    <row r="766" spans="1:42"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11"/>
      <c r="AL766" s="12"/>
      <c r="AM766" s="12"/>
      <c r="AN766" s="12"/>
      <c r="AO766" s="12"/>
      <c r="AP766" s="12"/>
    </row>
    <row r="767" spans="1:42"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11"/>
      <c r="AL767" s="12"/>
      <c r="AM767" s="12"/>
      <c r="AN767" s="12"/>
      <c r="AO767" s="12"/>
      <c r="AP767" s="12"/>
    </row>
    <row r="768" spans="1:42"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11"/>
      <c r="AL768" s="12"/>
      <c r="AM768" s="12"/>
      <c r="AN768" s="12"/>
      <c r="AO768" s="12"/>
      <c r="AP768" s="12"/>
    </row>
    <row r="769" spans="1:42"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11"/>
      <c r="AL769" s="12"/>
      <c r="AM769" s="12"/>
      <c r="AN769" s="12"/>
      <c r="AO769" s="12"/>
      <c r="AP769" s="12"/>
    </row>
    <row r="770" spans="1:42"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11"/>
      <c r="AL770" s="12"/>
      <c r="AM770" s="12"/>
      <c r="AN770" s="12"/>
      <c r="AO770" s="12"/>
      <c r="AP770" s="12"/>
    </row>
    <row r="771" spans="1:42"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11"/>
      <c r="AL771" s="12"/>
      <c r="AM771" s="12"/>
      <c r="AN771" s="12"/>
      <c r="AO771" s="12"/>
      <c r="AP771" s="12"/>
    </row>
    <row r="772" spans="1:42"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11"/>
      <c r="AL772" s="12"/>
      <c r="AM772" s="12"/>
      <c r="AN772" s="12"/>
      <c r="AO772" s="12"/>
      <c r="AP772" s="12"/>
    </row>
    <row r="773" spans="1:42"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11"/>
      <c r="AL773" s="12"/>
      <c r="AM773" s="12"/>
      <c r="AN773" s="12"/>
      <c r="AO773" s="12"/>
      <c r="AP773" s="12"/>
    </row>
    <row r="774" spans="1:42"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11"/>
      <c r="AL774" s="12"/>
      <c r="AM774" s="12"/>
      <c r="AN774" s="12"/>
      <c r="AO774" s="12"/>
      <c r="AP774" s="12"/>
    </row>
    <row r="775" spans="1:42"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11"/>
      <c r="AL775" s="12"/>
      <c r="AM775" s="12"/>
      <c r="AN775" s="12"/>
      <c r="AO775" s="12"/>
      <c r="AP775" s="12"/>
    </row>
    <row r="776" spans="1:42"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11"/>
      <c r="AL776" s="12"/>
      <c r="AM776" s="12"/>
      <c r="AN776" s="12"/>
      <c r="AO776" s="12"/>
      <c r="AP776" s="12"/>
    </row>
    <row r="777" spans="1:42"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11"/>
      <c r="AL777" s="12"/>
      <c r="AM777" s="12"/>
      <c r="AN777" s="12"/>
      <c r="AO777" s="12"/>
      <c r="AP777" s="12"/>
    </row>
    <row r="778" spans="1:42"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11"/>
      <c r="AL778" s="12"/>
      <c r="AM778" s="12"/>
      <c r="AN778" s="12"/>
      <c r="AO778" s="12"/>
      <c r="AP778" s="12"/>
    </row>
    <row r="779" spans="1:42"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11"/>
      <c r="AL779" s="12"/>
      <c r="AM779" s="12"/>
      <c r="AN779" s="12"/>
      <c r="AO779" s="12"/>
      <c r="AP779" s="12"/>
    </row>
    <row r="780" spans="1:42"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11"/>
      <c r="AL780" s="12"/>
      <c r="AM780" s="12"/>
      <c r="AN780" s="12"/>
      <c r="AO780" s="12"/>
      <c r="AP780" s="12"/>
    </row>
    <row r="781" spans="1:42"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11"/>
      <c r="AL781" s="12"/>
      <c r="AM781" s="12"/>
      <c r="AN781" s="12"/>
      <c r="AO781" s="12"/>
      <c r="AP781" s="12"/>
    </row>
    <row r="782" spans="1:42"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11"/>
      <c r="AL782" s="12"/>
      <c r="AM782" s="12"/>
      <c r="AN782" s="12"/>
      <c r="AO782" s="12"/>
      <c r="AP782" s="12"/>
    </row>
    <row r="783" spans="1:42"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11"/>
      <c r="AL783" s="12"/>
      <c r="AM783" s="12"/>
      <c r="AN783" s="12"/>
      <c r="AO783" s="12"/>
      <c r="AP783" s="12"/>
    </row>
    <row r="784" spans="1:42"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11"/>
      <c r="AL784" s="12"/>
      <c r="AM784" s="12"/>
      <c r="AN784" s="12"/>
      <c r="AO784" s="12"/>
      <c r="AP784" s="12"/>
    </row>
    <row r="785" spans="1:42"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11"/>
      <c r="AL785" s="12"/>
      <c r="AM785" s="12"/>
      <c r="AN785" s="12"/>
      <c r="AO785" s="12"/>
      <c r="AP785" s="12"/>
    </row>
    <row r="786" spans="1:42"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11"/>
      <c r="AL786" s="12"/>
      <c r="AM786" s="12"/>
      <c r="AN786" s="12"/>
      <c r="AO786" s="12"/>
      <c r="AP786" s="12"/>
    </row>
    <row r="787" spans="1:42"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11"/>
      <c r="AL787" s="12"/>
      <c r="AM787" s="12"/>
      <c r="AN787" s="12"/>
      <c r="AO787" s="12"/>
      <c r="AP787" s="12"/>
    </row>
    <row r="788" spans="1:42"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11"/>
      <c r="AL788" s="12"/>
      <c r="AM788" s="12"/>
      <c r="AN788" s="12"/>
      <c r="AO788" s="12"/>
      <c r="AP788" s="12"/>
    </row>
    <row r="789" spans="1:42"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11"/>
      <c r="AL789" s="12"/>
      <c r="AM789" s="12"/>
      <c r="AN789" s="12"/>
      <c r="AO789" s="12"/>
      <c r="AP789" s="12"/>
    </row>
    <row r="790" spans="1:42"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11"/>
      <c r="AL790" s="12"/>
      <c r="AM790" s="12"/>
      <c r="AN790" s="12"/>
      <c r="AO790" s="12"/>
      <c r="AP790" s="12"/>
    </row>
    <row r="791" spans="1:42"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11"/>
      <c r="AL791" s="12"/>
      <c r="AM791" s="12"/>
      <c r="AN791" s="12"/>
      <c r="AO791" s="12"/>
      <c r="AP791" s="12"/>
    </row>
    <row r="792" spans="1:42"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11"/>
      <c r="AL792" s="12"/>
      <c r="AM792" s="12"/>
      <c r="AN792" s="12"/>
      <c r="AO792" s="12"/>
      <c r="AP792" s="12"/>
    </row>
    <row r="793" spans="1:42"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11"/>
      <c r="AL793" s="12"/>
      <c r="AM793" s="12"/>
      <c r="AN793" s="12"/>
      <c r="AO793" s="12"/>
      <c r="AP793" s="12"/>
    </row>
    <row r="794" spans="1:42"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11"/>
      <c r="AL794" s="12"/>
      <c r="AM794" s="12"/>
      <c r="AN794" s="12"/>
      <c r="AO794" s="12"/>
      <c r="AP794" s="12"/>
    </row>
    <row r="795" spans="1:42"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11"/>
      <c r="AL795" s="12"/>
      <c r="AM795" s="12"/>
      <c r="AN795" s="12"/>
      <c r="AO795" s="12"/>
      <c r="AP795" s="12"/>
    </row>
    <row r="796" spans="1:42"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11"/>
      <c r="AL796" s="12"/>
      <c r="AM796" s="12"/>
      <c r="AN796" s="12"/>
      <c r="AO796" s="12"/>
      <c r="AP796" s="12"/>
    </row>
    <row r="797" spans="1:42"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11"/>
      <c r="AL797" s="12"/>
      <c r="AM797" s="12"/>
      <c r="AN797" s="12"/>
      <c r="AO797" s="12"/>
      <c r="AP797" s="12"/>
    </row>
    <row r="798" spans="1:42"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11"/>
      <c r="AL798" s="12"/>
      <c r="AM798" s="12"/>
      <c r="AN798" s="12"/>
      <c r="AO798" s="12"/>
      <c r="AP798" s="12"/>
    </row>
    <row r="799" spans="1:42"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11"/>
      <c r="AL799" s="12"/>
      <c r="AM799" s="12"/>
      <c r="AN799" s="12"/>
      <c r="AO799" s="12"/>
      <c r="AP799" s="12"/>
    </row>
    <row r="800" spans="1:42"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11"/>
      <c r="AL800" s="12"/>
      <c r="AM800" s="12"/>
      <c r="AN800" s="12"/>
      <c r="AO800" s="12"/>
      <c r="AP800" s="12"/>
    </row>
    <row r="801" spans="1:42"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11"/>
      <c r="AL801" s="12"/>
      <c r="AM801" s="12"/>
      <c r="AN801" s="12"/>
      <c r="AO801" s="12"/>
      <c r="AP801" s="12"/>
    </row>
    <row r="802" spans="1:42"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11"/>
      <c r="AL802" s="12"/>
      <c r="AM802" s="12"/>
      <c r="AN802" s="12"/>
      <c r="AO802" s="12"/>
      <c r="AP802" s="12"/>
    </row>
    <row r="803" spans="1:42"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11"/>
      <c r="AL803" s="12"/>
      <c r="AM803" s="12"/>
      <c r="AN803" s="12"/>
      <c r="AO803" s="12"/>
      <c r="AP803" s="12"/>
    </row>
    <row r="804" spans="1:42"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11"/>
      <c r="AL804" s="12"/>
      <c r="AM804" s="12"/>
      <c r="AN804" s="12"/>
      <c r="AO804" s="12"/>
      <c r="AP804" s="12"/>
    </row>
    <row r="805" spans="1:42"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11"/>
      <c r="AL805" s="12"/>
      <c r="AM805" s="12"/>
      <c r="AN805" s="12"/>
      <c r="AO805" s="12"/>
      <c r="AP805" s="12"/>
    </row>
    <row r="806" spans="1:42"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11"/>
      <c r="AL806" s="12"/>
      <c r="AM806" s="12"/>
      <c r="AN806" s="12"/>
      <c r="AO806" s="12"/>
      <c r="AP806" s="12"/>
    </row>
    <row r="807" spans="1:42"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11"/>
      <c r="AL807" s="12"/>
      <c r="AM807" s="12"/>
      <c r="AN807" s="12"/>
      <c r="AO807" s="12"/>
      <c r="AP807" s="12"/>
    </row>
    <row r="808" spans="1:42"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11"/>
      <c r="AL808" s="12"/>
      <c r="AM808" s="12"/>
      <c r="AN808" s="12"/>
      <c r="AO808" s="12"/>
      <c r="AP808" s="12"/>
    </row>
    <row r="809" spans="1:42"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11"/>
      <c r="AL809" s="12"/>
      <c r="AM809" s="12"/>
      <c r="AN809" s="12"/>
      <c r="AO809" s="12"/>
      <c r="AP809" s="12"/>
    </row>
    <row r="810" spans="1:42"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11"/>
      <c r="AL810" s="12"/>
      <c r="AM810" s="12"/>
      <c r="AN810" s="12"/>
      <c r="AO810" s="12"/>
      <c r="AP810" s="12"/>
    </row>
    <row r="811" spans="1:42"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11"/>
      <c r="AL811" s="12"/>
      <c r="AM811" s="12"/>
      <c r="AN811" s="12"/>
      <c r="AO811" s="12"/>
      <c r="AP811" s="12"/>
    </row>
    <row r="812" spans="1:42"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11"/>
      <c r="AL812" s="12"/>
      <c r="AM812" s="12"/>
      <c r="AN812" s="12"/>
      <c r="AO812" s="12"/>
      <c r="AP812" s="12"/>
    </row>
    <row r="813" spans="1:42"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11"/>
      <c r="AL813" s="12"/>
      <c r="AM813" s="12"/>
      <c r="AN813" s="12"/>
      <c r="AO813" s="12"/>
      <c r="AP813" s="12"/>
    </row>
    <row r="814" spans="1:42"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11"/>
      <c r="AL814" s="12"/>
      <c r="AM814" s="12"/>
      <c r="AN814" s="12"/>
      <c r="AO814" s="12"/>
      <c r="AP814" s="12"/>
    </row>
    <row r="815" spans="1:42"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11"/>
      <c r="AL815" s="12"/>
      <c r="AM815" s="12"/>
      <c r="AN815" s="12"/>
      <c r="AO815" s="12"/>
      <c r="AP815" s="12"/>
    </row>
    <row r="816" spans="1:42"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11"/>
      <c r="AL816" s="12"/>
      <c r="AM816" s="12"/>
      <c r="AN816" s="12"/>
      <c r="AO816" s="12"/>
      <c r="AP816" s="12"/>
    </row>
    <row r="817" spans="1:42"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11"/>
      <c r="AL817" s="12"/>
      <c r="AM817" s="12"/>
      <c r="AN817" s="12"/>
      <c r="AO817" s="12"/>
      <c r="AP817" s="12"/>
    </row>
    <row r="818" spans="1:42"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11"/>
      <c r="AL818" s="12"/>
      <c r="AM818" s="12"/>
      <c r="AN818" s="12"/>
      <c r="AO818" s="12"/>
      <c r="AP818" s="12"/>
    </row>
    <row r="819" spans="1:42"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11"/>
      <c r="AL819" s="12"/>
      <c r="AM819" s="12"/>
      <c r="AN819" s="12"/>
      <c r="AO819" s="12"/>
      <c r="AP819" s="12"/>
    </row>
    <row r="820" spans="1:42"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11"/>
      <c r="AL820" s="12"/>
      <c r="AM820" s="12"/>
      <c r="AN820" s="12"/>
      <c r="AO820" s="12"/>
      <c r="AP820" s="12"/>
    </row>
    <row r="821" spans="1:42"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11"/>
      <c r="AL821" s="12"/>
      <c r="AM821" s="12"/>
      <c r="AN821" s="12"/>
      <c r="AO821" s="12"/>
      <c r="AP821" s="12"/>
    </row>
    <row r="822" spans="1:42"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11"/>
      <c r="AL822" s="12"/>
      <c r="AM822" s="12"/>
      <c r="AN822" s="12"/>
      <c r="AO822" s="12"/>
      <c r="AP822" s="12"/>
    </row>
    <row r="823" spans="1:42"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11"/>
      <c r="AL823" s="12"/>
      <c r="AM823" s="12"/>
      <c r="AN823" s="12"/>
      <c r="AO823" s="12"/>
      <c r="AP823" s="12"/>
    </row>
    <row r="824" spans="1:42"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11"/>
      <c r="AL824" s="12"/>
      <c r="AM824" s="12"/>
      <c r="AN824" s="12"/>
      <c r="AO824" s="12"/>
      <c r="AP824" s="12"/>
    </row>
    <row r="825" spans="1:42"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11"/>
      <c r="AL825" s="12"/>
      <c r="AM825" s="12"/>
      <c r="AN825" s="12"/>
      <c r="AO825" s="12"/>
      <c r="AP825" s="12"/>
    </row>
    <row r="826" spans="1:42"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11"/>
      <c r="AL826" s="12"/>
      <c r="AM826" s="12"/>
      <c r="AN826" s="12"/>
      <c r="AO826" s="12"/>
      <c r="AP826" s="12"/>
    </row>
    <row r="827" spans="1:42"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11"/>
      <c r="AL827" s="12"/>
      <c r="AM827" s="12"/>
      <c r="AN827" s="12"/>
      <c r="AO827" s="12"/>
      <c r="AP827" s="12"/>
    </row>
    <row r="828" spans="1:42"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11"/>
      <c r="AL828" s="12"/>
      <c r="AM828" s="12"/>
      <c r="AN828" s="12"/>
      <c r="AO828" s="12"/>
      <c r="AP828" s="12"/>
    </row>
    <row r="829" spans="1:42"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11"/>
      <c r="AL829" s="12"/>
      <c r="AM829" s="12"/>
      <c r="AN829" s="12"/>
      <c r="AO829" s="12"/>
      <c r="AP829" s="12"/>
    </row>
    <row r="830" spans="1:42"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11"/>
      <c r="AL830" s="12"/>
      <c r="AM830" s="12"/>
      <c r="AN830" s="12"/>
      <c r="AO830" s="12"/>
      <c r="AP830" s="12"/>
    </row>
    <row r="831" spans="1:42"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11"/>
      <c r="AL831" s="12"/>
      <c r="AM831" s="12"/>
      <c r="AN831" s="12"/>
      <c r="AO831" s="12"/>
      <c r="AP831" s="12"/>
    </row>
    <row r="832" spans="1:42"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11"/>
      <c r="AL832" s="12"/>
      <c r="AM832" s="12"/>
      <c r="AN832" s="12"/>
      <c r="AO832" s="12"/>
      <c r="AP832" s="12"/>
    </row>
    <row r="833" spans="1:42"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11"/>
      <c r="AL833" s="12"/>
      <c r="AM833" s="12"/>
      <c r="AN833" s="12"/>
      <c r="AO833" s="12"/>
      <c r="AP833" s="12"/>
    </row>
    <row r="834" spans="1:42"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11"/>
      <c r="AL834" s="12"/>
      <c r="AM834" s="12"/>
      <c r="AN834" s="12"/>
      <c r="AO834" s="12"/>
      <c r="AP834" s="12"/>
    </row>
    <row r="835" spans="1:42"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11"/>
      <c r="AL835" s="12"/>
      <c r="AM835" s="12"/>
      <c r="AN835" s="12"/>
      <c r="AO835" s="12"/>
      <c r="AP835" s="12"/>
    </row>
    <row r="836" spans="1:42"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11"/>
      <c r="AL836" s="12"/>
      <c r="AM836" s="12"/>
      <c r="AN836" s="12"/>
      <c r="AO836" s="12"/>
      <c r="AP836" s="12"/>
    </row>
    <row r="837" spans="1:42"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11"/>
      <c r="AL837" s="12"/>
      <c r="AM837" s="12"/>
      <c r="AN837" s="12"/>
      <c r="AO837" s="12"/>
      <c r="AP837" s="12"/>
    </row>
    <row r="838" spans="1:42"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11"/>
      <c r="AL838" s="12"/>
      <c r="AM838" s="12"/>
      <c r="AN838" s="12"/>
      <c r="AO838" s="12"/>
      <c r="AP838" s="12"/>
    </row>
    <row r="839" spans="1:42"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11"/>
      <c r="AL839" s="12"/>
      <c r="AM839" s="12"/>
      <c r="AN839" s="12"/>
      <c r="AO839" s="12"/>
      <c r="AP839" s="12"/>
    </row>
    <row r="840" spans="1:42"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11"/>
      <c r="AL840" s="12"/>
      <c r="AM840" s="12"/>
      <c r="AN840" s="12"/>
      <c r="AO840" s="12"/>
      <c r="AP840" s="12"/>
    </row>
    <row r="841" spans="1:42"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11"/>
      <c r="AL841" s="12"/>
      <c r="AM841" s="12"/>
      <c r="AN841" s="12"/>
      <c r="AO841" s="12"/>
      <c r="AP841" s="12"/>
    </row>
    <row r="842" spans="1:42"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11"/>
      <c r="AL842" s="12"/>
      <c r="AM842" s="12"/>
      <c r="AN842" s="12"/>
      <c r="AO842" s="12"/>
      <c r="AP842" s="12"/>
    </row>
    <row r="843" spans="1:42"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11"/>
      <c r="AL843" s="12"/>
      <c r="AM843" s="12"/>
      <c r="AN843" s="12"/>
      <c r="AO843" s="12"/>
      <c r="AP843" s="12"/>
    </row>
    <row r="844" spans="1:42"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11"/>
      <c r="AL844" s="12"/>
      <c r="AM844" s="12"/>
      <c r="AN844" s="12"/>
      <c r="AO844" s="12"/>
      <c r="AP844" s="12"/>
    </row>
    <row r="845" spans="1:42"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11"/>
      <c r="AL845" s="12"/>
      <c r="AM845" s="12"/>
      <c r="AN845" s="12"/>
      <c r="AO845" s="12"/>
      <c r="AP845" s="12"/>
    </row>
    <row r="846" spans="1:42"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11"/>
      <c r="AL846" s="12"/>
      <c r="AM846" s="12"/>
      <c r="AN846" s="12"/>
      <c r="AO846" s="12"/>
      <c r="AP846" s="12"/>
    </row>
    <row r="847" spans="1:42"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11"/>
      <c r="AL847" s="12"/>
      <c r="AM847" s="12"/>
      <c r="AN847" s="12"/>
      <c r="AO847" s="12"/>
      <c r="AP847" s="12"/>
    </row>
    <row r="848" spans="1:42"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11"/>
      <c r="AL848" s="12"/>
      <c r="AM848" s="12"/>
      <c r="AN848" s="12"/>
      <c r="AO848" s="12"/>
      <c r="AP848" s="12"/>
    </row>
    <row r="849" spans="1:42"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11"/>
      <c r="AL849" s="12"/>
      <c r="AM849" s="12"/>
      <c r="AN849" s="12"/>
      <c r="AO849" s="12"/>
      <c r="AP849" s="12"/>
    </row>
    <row r="850" spans="1:42"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11"/>
      <c r="AL850" s="12"/>
      <c r="AM850" s="12"/>
      <c r="AN850" s="12"/>
      <c r="AO850" s="12"/>
      <c r="AP850" s="12"/>
    </row>
    <row r="851" spans="1:42"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11"/>
      <c r="AL851" s="12"/>
      <c r="AM851" s="12"/>
      <c r="AN851" s="12"/>
      <c r="AO851" s="12"/>
      <c r="AP851" s="12"/>
    </row>
    <row r="852" spans="1:42"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11"/>
      <c r="AL852" s="12"/>
      <c r="AM852" s="12"/>
      <c r="AN852" s="12"/>
      <c r="AO852" s="12"/>
      <c r="AP852" s="12"/>
    </row>
    <row r="853" spans="1:42"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11"/>
      <c r="AL853" s="12"/>
      <c r="AM853" s="12"/>
      <c r="AN853" s="12"/>
      <c r="AO853" s="12"/>
      <c r="AP853" s="12"/>
    </row>
    <row r="854" spans="1:42"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11"/>
      <c r="AL854" s="12"/>
      <c r="AM854" s="12"/>
      <c r="AN854" s="12"/>
      <c r="AO854" s="12"/>
      <c r="AP854" s="12"/>
    </row>
    <row r="855" spans="1:42"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11"/>
      <c r="AL855" s="12"/>
      <c r="AM855" s="12"/>
      <c r="AN855" s="12"/>
      <c r="AO855" s="12"/>
      <c r="AP855" s="12"/>
    </row>
    <row r="856" spans="1:42"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11"/>
      <c r="AL856" s="12"/>
      <c r="AM856" s="12"/>
      <c r="AN856" s="12"/>
      <c r="AO856" s="12"/>
      <c r="AP856" s="12"/>
    </row>
    <row r="857" spans="1:42"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11"/>
      <c r="AL857" s="12"/>
      <c r="AM857" s="12"/>
      <c r="AN857" s="12"/>
      <c r="AO857" s="12"/>
      <c r="AP857" s="12"/>
    </row>
    <row r="858" spans="1:42"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11"/>
      <c r="AL858" s="12"/>
      <c r="AM858" s="12"/>
      <c r="AN858" s="12"/>
      <c r="AO858" s="12"/>
      <c r="AP858" s="12"/>
    </row>
    <row r="859" spans="1:42"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11"/>
      <c r="AL859" s="12"/>
      <c r="AM859" s="12"/>
      <c r="AN859" s="12"/>
      <c r="AO859" s="12"/>
      <c r="AP859" s="12"/>
    </row>
    <row r="860" spans="1:42"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11"/>
      <c r="AL860" s="12"/>
      <c r="AM860" s="12"/>
      <c r="AN860" s="12"/>
      <c r="AO860" s="12"/>
      <c r="AP860" s="12"/>
    </row>
    <row r="861" spans="1:42"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11"/>
      <c r="AL861" s="12"/>
      <c r="AM861" s="12"/>
      <c r="AN861" s="12"/>
      <c r="AO861" s="12"/>
      <c r="AP861" s="12"/>
    </row>
    <row r="862" spans="1:42"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11"/>
      <c r="AL862" s="12"/>
      <c r="AM862" s="12"/>
      <c r="AN862" s="12"/>
      <c r="AO862" s="12"/>
      <c r="AP862" s="12"/>
    </row>
    <row r="863" spans="1:42"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11"/>
      <c r="AL863" s="12"/>
      <c r="AM863" s="12"/>
      <c r="AN863" s="12"/>
      <c r="AO863" s="12"/>
      <c r="AP863" s="12"/>
    </row>
    <row r="864" spans="1:42"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11"/>
      <c r="AL864" s="12"/>
      <c r="AM864" s="12"/>
      <c r="AN864" s="12"/>
      <c r="AO864" s="12"/>
      <c r="AP864" s="12"/>
    </row>
    <row r="865" spans="1:42"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11"/>
      <c r="AL865" s="12"/>
      <c r="AM865" s="12"/>
      <c r="AN865" s="12"/>
      <c r="AO865" s="12"/>
      <c r="AP865" s="12"/>
    </row>
    <row r="866" spans="1:42"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11"/>
      <c r="AL866" s="12"/>
      <c r="AM866" s="12"/>
      <c r="AN866" s="12"/>
      <c r="AO866" s="12"/>
      <c r="AP866" s="12"/>
    </row>
    <row r="867" spans="1:42"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11"/>
      <c r="AL867" s="12"/>
      <c r="AM867" s="12"/>
      <c r="AN867" s="12"/>
      <c r="AO867" s="12"/>
      <c r="AP867" s="12"/>
    </row>
    <row r="868" spans="1:42"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11"/>
      <c r="AL868" s="12"/>
      <c r="AM868" s="12"/>
      <c r="AN868" s="12"/>
      <c r="AO868" s="12"/>
      <c r="AP868" s="12"/>
    </row>
    <row r="869" spans="1:42"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11"/>
      <c r="AL869" s="12"/>
      <c r="AM869" s="12"/>
      <c r="AN869" s="12"/>
      <c r="AO869" s="12"/>
      <c r="AP869" s="12"/>
    </row>
    <row r="870" spans="1:42"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11"/>
      <c r="AL870" s="12"/>
      <c r="AM870" s="12"/>
      <c r="AN870" s="12"/>
      <c r="AO870" s="12"/>
      <c r="AP870" s="12"/>
    </row>
    <row r="871" spans="1:42"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11"/>
      <c r="AL871" s="12"/>
      <c r="AM871" s="12"/>
      <c r="AN871" s="12"/>
      <c r="AO871" s="12"/>
      <c r="AP871" s="12"/>
    </row>
    <row r="872" spans="1:42"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11"/>
      <c r="AL872" s="12"/>
      <c r="AM872" s="12"/>
      <c r="AN872" s="12"/>
      <c r="AO872" s="12"/>
      <c r="AP872" s="12"/>
    </row>
    <row r="873" spans="1:42"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11"/>
      <c r="AL873" s="12"/>
      <c r="AM873" s="12"/>
      <c r="AN873" s="12"/>
      <c r="AO873" s="12"/>
      <c r="AP873" s="12"/>
    </row>
    <row r="874" spans="1:42"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11"/>
      <c r="AL874" s="12"/>
      <c r="AM874" s="12"/>
      <c r="AN874" s="12"/>
      <c r="AO874" s="12"/>
      <c r="AP874" s="12"/>
    </row>
    <row r="875" spans="1:42"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11"/>
      <c r="AL875" s="12"/>
      <c r="AM875" s="12"/>
      <c r="AN875" s="12"/>
      <c r="AO875" s="12"/>
      <c r="AP875" s="12"/>
    </row>
    <row r="876" spans="1:42" ht="15.75" customHeight="1" x14ac:dyDescent="0.3">
      <c r="A876" s="7"/>
      <c r="B876" s="7"/>
      <c r="C876" s="7"/>
      <c r="D876" s="7"/>
      <c r="E876" s="7"/>
      <c r="F876" s="7"/>
      <c r="G876" s="7"/>
      <c r="H876" s="7"/>
      <c r="I876" s="7"/>
      <c r="J876" s="7"/>
      <c r="K876" s="7"/>
      <c r="L876" s="7"/>
      <c r="M876" s="7"/>
      <c r="N876" s="7"/>
      <c r="O876" s="7"/>
      <c r="P876" s="7"/>
      <c r="Q876" s="7"/>
      <c r="R876" s="7"/>
      <c r="S876" s="7"/>
      <c r="T876" s="7"/>
      <c r="U876" s="7"/>
      <c r="V876" s="7"/>
      <c r="W876" s="7"/>
      <c r="X876" s="7"/>
      <c r="Y876" s="7"/>
      <c r="Z876" s="7"/>
      <c r="AA876" s="7"/>
      <c r="AB876" s="7"/>
      <c r="AC876" s="7"/>
      <c r="AD876" s="7"/>
      <c r="AE876" s="7"/>
      <c r="AF876" s="7"/>
      <c r="AG876" s="7"/>
      <c r="AH876" s="7"/>
      <c r="AI876" s="7"/>
      <c r="AJ876" s="7"/>
      <c r="AK876" s="11"/>
      <c r="AL876" s="12"/>
      <c r="AM876" s="12"/>
      <c r="AN876" s="12"/>
      <c r="AO876" s="12"/>
      <c r="AP876" s="12"/>
    </row>
  </sheetData>
  <mergeCells count="42">
    <mergeCell ref="I12:L13"/>
    <mergeCell ref="N12:N77"/>
    <mergeCell ref="T12:T77"/>
    <mergeCell ref="O69:R69"/>
    <mergeCell ref="O79:R80"/>
    <mergeCell ref="B12:B77"/>
    <mergeCell ref="B79:B144"/>
    <mergeCell ref="H79:H144"/>
    <mergeCell ref="C136:F136"/>
    <mergeCell ref="B2:C3"/>
    <mergeCell ref="C12:F13"/>
    <mergeCell ref="H12:H77"/>
    <mergeCell ref="C69:F69"/>
    <mergeCell ref="I69:L69"/>
    <mergeCell ref="U69:X69"/>
    <mergeCell ref="AG69:AJ69"/>
    <mergeCell ref="AM69:AP69"/>
    <mergeCell ref="AM12:AP13"/>
    <mergeCell ref="Z12:Z77"/>
    <mergeCell ref="AF12:AF77"/>
    <mergeCell ref="AA69:AD69"/>
    <mergeCell ref="AA79:AD80"/>
    <mergeCell ref="AG79:AJ80"/>
    <mergeCell ref="AL79:AL144"/>
    <mergeCell ref="AM79:AP80"/>
    <mergeCell ref="AG136:AJ136"/>
    <mergeCell ref="AM136:AP136"/>
    <mergeCell ref="AF79:AF144"/>
    <mergeCell ref="O12:R13"/>
    <mergeCell ref="U12:X13"/>
    <mergeCell ref="AA12:AD13"/>
    <mergeCell ref="AG12:AJ13"/>
    <mergeCell ref="O136:R136"/>
    <mergeCell ref="U136:X136"/>
    <mergeCell ref="AA136:AD136"/>
    <mergeCell ref="C79:F80"/>
    <mergeCell ref="I79:L80"/>
    <mergeCell ref="N79:N144"/>
    <mergeCell ref="T79:T144"/>
    <mergeCell ref="U79:X80"/>
    <mergeCell ref="Z79:Z144"/>
    <mergeCell ref="I136:L136"/>
  </mergeCells>
  <conditionalFormatting sqref="E16:F16 C14:F14 C17:F22 C15:C16">
    <cfRule type="cellIs" dxfId="27857" priority="1" operator="equal">
      <formula>"not used"</formula>
    </cfRule>
  </conditionalFormatting>
  <conditionalFormatting sqref="E16:F16 C14:F14 C17:F22 C15:C16">
    <cfRule type="cellIs" dxfId="27856" priority="2" operator="equal">
      <formula>"Advised Recovery Day"</formula>
    </cfRule>
  </conditionalFormatting>
  <conditionalFormatting sqref="D20:F20">
    <cfRule type="cellIs" dxfId="27855" priority="3" operator="equal">
      <formula>"not used"</formula>
    </cfRule>
  </conditionalFormatting>
  <conditionalFormatting sqref="D20:F20">
    <cfRule type="cellIs" dxfId="27854" priority="4" operator="equal">
      <formula>"Advised Recovery Day"</formula>
    </cfRule>
  </conditionalFormatting>
  <conditionalFormatting sqref="D16">
    <cfRule type="cellIs" dxfId="27853" priority="5" operator="equal">
      <formula>"not used"</formula>
    </cfRule>
  </conditionalFormatting>
  <conditionalFormatting sqref="D16">
    <cfRule type="cellIs" dxfId="27852" priority="6" operator="equal">
      <formula>"Advised Recovery Day"</formula>
    </cfRule>
  </conditionalFormatting>
  <conditionalFormatting sqref="B12">
    <cfRule type="cellIs" dxfId="27851" priority="7" operator="equal">
      <formula>"not used"</formula>
    </cfRule>
  </conditionalFormatting>
  <conditionalFormatting sqref="B12">
    <cfRule type="cellIs" dxfId="27850" priority="8" operator="equal">
      <formula>"Advised Recovery Day"</formula>
    </cfRule>
  </conditionalFormatting>
  <conditionalFormatting sqref="D21:F21">
    <cfRule type="cellIs" dxfId="27849" priority="9" operator="equal">
      <formula>"not used"</formula>
    </cfRule>
  </conditionalFormatting>
  <conditionalFormatting sqref="D21:F21">
    <cfRule type="cellIs" dxfId="27848" priority="10" operator="equal">
      <formula>"Advised Recovery Day"</formula>
    </cfRule>
  </conditionalFormatting>
  <conditionalFormatting sqref="C23:E23">
    <cfRule type="cellIs" dxfId="27847" priority="11" operator="equal">
      <formula>"not used"</formula>
    </cfRule>
  </conditionalFormatting>
  <conditionalFormatting sqref="C23:E23">
    <cfRule type="cellIs" dxfId="27846" priority="12" operator="equal">
      <formula>"Advised Recovery Day"</formula>
    </cfRule>
  </conditionalFormatting>
  <conditionalFormatting sqref="C24">
    <cfRule type="cellIs" dxfId="27845" priority="13" operator="equal">
      <formula>"not used"</formula>
    </cfRule>
  </conditionalFormatting>
  <conditionalFormatting sqref="C24">
    <cfRule type="cellIs" dxfId="27844" priority="14" operator="equal">
      <formula>"Advised Recovery Day"</formula>
    </cfRule>
  </conditionalFormatting>
  <conditionalFormatting sqref="C33">
    <cfRule type="cellIs" dxfId="27843" priority="15" operator="equal">
      <formula>"not used"</formula>
    </cfRule>
  </conditionalFormatting>
  <conditionalFormatting sqref="C33">
    <cfRule type="cellIs" dxfId="27842" priority="16" operator="equal">
      <formula>"Advised Recovery Day"</formula>
    </cfRule>
  </conditionalFormatting>
  <conditionalFormatting sqref="C69:C76 E70:F76 D71:D76">
    <cfRule type="cellIs" dxfId="27841" priority="17" operator="equal">
      <formula>"not used"</formula>
    </cfRule>
  </conditionalFormatting>
  <conditionalFormatting sqref="C69:C76 E70:F76 D71:D76">
    <cfRule type="cellIs" dxfId="27840" priority="18" operator="equal">
      <formula>"Advised Recovery Day"</formula>
    </cfRule>
  </conditionalFormatting>
  <conditionalFormatting sqref="D74:F74">
    <cfRule type="cellIs" dxfId="27839" priority="19" operator="equal">
      <formula>"not used"</formula>
    </cfRule>
  </conditionalFormatting>
  <conditionalFormatting sqref="D74:F74">
    <cfRule type="cellIs" dxfId="27838" priority="20" operator="equal">
      <formula>"Advised Recovery Day"</formula>
    </cfRule>
  </conditionalFormatting>
  <conditionalFormatting sqref="D70">
    <cfRule type="cellIs" dxfId="27837" priority="21" operator="equal">
      <formula>"not used"</formula>
    </cfRule>
  </conditionalFormatting>
  <conditionalFormatting sqref="D70">
    <cfRule type="cellIs" dxfId="27836" priority="22" operator="equal">
      <formula>"Advised Recovery Day"</formula>
    </cfRule>
  </conditionalFormatting>
  <conditionalFormatting sqref="D75:F75">
    <cfRule type="cellIs" dxfId="27835" priority="23" operator="equal">
      <formula>"not used"</formula>
    </cfRule>
  </conditionalFormatting>
  <conditionalFormatting sqref="D75:F75">
    <cfRule type="cellIs" dxfId="27834" priority="24" operator="equal">
      <formula>"Advised Recovery Day"</formula>
    </cfRule>
  </conditionalFormatting>
  <conditionalFormatting sqref="D77:E77">
    <cfRule type="cellIs" dxfId="27833" priority="25" operator="equal">
      <formula>"not used"</formula>
    </cfRule>
  </conditionalFormatting>
  <conditionalFormatting sqref="D77:E77">
    <cfRule type="cellIs" dxfId="27832" priority="26" operator="equal">
      <formula>"Advised Recovery Day"</formula>
    </cfRule>
  </conditionalFormatting>
  <conditionalFormatting sqref="H12">
    <cfRule type="cellIs" dxfId="27831" priority="27" operator="equal">
      <formula>"not used"</formula>
    </cfRule>
  </conditionalFormatting>
  <conditionalFormatting sqref="H12">
    <cfRule type="cellIs" dxfId="27830" priority="28" operator="equal">
      <formula>"Advised Recovery Day"</formula>
    </cfRule>
  </conditionalFormatting>
  <conditionalFormatting sqref="N12">
    <cfRule type="cellIs" dxfId="27829" priority="29" operator="equal">
      <formula>"not used"</formula>
    </cfRule>
  </conditionalFormatting>
  <conditionalFormatting sqref="N12">
    <cfRule type="cellIs" dxfId="27828" priority="30" operator="equal">
      <formula>"Advised Recovery Day"</formula>
    </cfRule>
  </conditionalFormatting>
  <conditionalFormatting sqref="T12">
    <cfRule type="cellIs" dxfId="27827" priority="31" operator="equal">
      <formula>"not used"</formula>
    </cfRule>
  </conditionalFormatting>
  <conditionalFormatting sqref="T12">
    <cfRule type="cellIs" dxfId="27826" priority="32" operator="equal">
      <formula>"Advised Recovery Day"</formula>
    </cfRule>
  </conditionalFormatting>
  <conditionalFormatting sqref="Z12">
    <cfRule type="cellIs" dxfId="27825" priority="33" operator="equal">
      <formula>"not used"</formula>
    </cfRule>
  </conditionalFormatting>
  <conditionalFormatting sqref="Z12">
    <cfRule type="cellIs" dxfId="27824" priority="34" operator="equal">
      <formula>"Advised Recovery Day"</formula>
    </cfRule>
  </conditionalFormatting>
  <conditionalFormatting sqref="AF12">
    <cfRule type="cellIs" dxfId="27823" priority="35" operator="equal">
      <formula>"not used"</formula>
    </cfRule>
  </conditionalFormatting>
  <conditionalFormatting sqref="AF12">
    <cfRule type="cellIs" dxfId="27822" priority="36" operator="equal">
      <formula>"Advised Recovery Day"</formula>
    </cfRule>
  </conditionalFormatting>
  <conditionalFormatting sqref="E25:F25 C26:F31 C25">
    <cfRule type="cellIs" dxfId="27821" priority="37" operator="equal">
      <formula>"not used"</formula>
    </cfRule>
  </conditionalFormatting>
  <conditionalFormatting sqref="E25:F25 C26:F31 C25">
    <cfRule type="cellIs" dxfId="27820" priority="38" operator="equal">
      <formula>"Advised Recovery Day"</formula>
    </cfRule>
  </conditionalFormatting>
  <conditionalFormatting sqref="D29:F29">
    <cfRule type="cellIs" dxfId="27819" priority="39" operator="equal">
      <formula>"not used"</formula>
    </cfRule>
  </conditionalFormatting>
  <conditionalFormatting sqref="D29:F29">
    <cfRule type="cellIs" dxfId="27818" priority="40" operator="equal">
      <formula>"Advised Recovery Day"</formula>
    </cfRule>
  </conditionalFormatting>
  <conditionalFormatting sqref="D25">
    <cfRule type="cellIs" dxfId="27817" priority="41" operator="equal">
      <formula>"not used"</formula>
    </cfRule>
  </conditionalFormatting>
  <conditionalFormatting sqref="D25">
    <cfRule type="cellIs" dxfId="27816" priority="42" operator="equal">
      <formula>"Advised Recovery Day"</formula>
    </cfRule>
  </conditionalFormatting>
  <conditionalFormatting sqref="D30:F30">
    <cfRule type="cellIs" dxfId="27815" priority="43" operator="equal">
      <formula>"not used"</formula>
    </cfRule>
  </conditionalFormatting>
  <conditionalFormatting sqref="D30:F30">
    <cfRule type="cellIs" dxfId="27814" priority="44" operator="equal">
      <formula>"Advised Recovery Day"</formula>
    </cfRule>
  </conditionalFormatting>
  <conditionalFormatting sqref="E34:F34 C35:F40 C34">
    <cfRule type="cellIs" dxfId="27813" priority="45" operator="equal">
      <formula>"not used"</formula>
    </cfRule>
  </conditionalFormatting>
  <conditionalFormatting sqref="E34:F34 C35:F40 C34">
    <cfRule type="cellIs" dxfId="27812" priority="46" operator="equal">
      <formula>"Advised Recovery Day"</formula>
    </cfRule>
  </conditionalFormatting>
  <conditionalFormatting sqref="D38:F38">
    <cfRule type="cellIs" dxfId="27811" priority="47" operator="equal">
      <formula>"not used"</formula>
    </cfRule>
  </conditionalFormatting>
  <conditionalFormatting sqref="D38:F38">
    <cfRule type="cellIs" dxfId="27810" priority="48" operator="equal">
      <formula>"Advised Recovery Day"</formula>
    </cfRule>
  </conditionalFormatting>
  <conditionalFormatting sqref="D34">
    <cfRule type="cellIs" dxfId="27809" priority="49" operator="equal">
      <formula>"not used"</formula>
    </cfRule>
  </conditionalFormatting>
  <conditionalFormatting sqref="D34">
    <cfRule type="cellIs" dxfId="27808" priority="50" operator="equal">
      <formula>"Advised Recovery Day"</formula>
    </cfRule>
  </conditionalFormatting>
  <conditionalFormatting sqref="D39:F39">
    <cfRule type="cellIs" dxfId="27807" priority="51" operator="equal">
      <formula>"not used"</formula>
    </cfRule>
  </conditionalFormatting>
  <conditionalFormatting sqref="D39:F39">
    <cfRule type="cellIs" dxfId="27806" priority="52" operator="equal">
      <formula>"Advised Recovery Day"</formula>
    </cfRule>
  </conditionalFormatting>
  <conditionalFormatting sqref="C43:C49 E43:F49 D44:D48">
    <cfRule type="cellIs" dxfId="27805" priority="53" operator="equal">
      <formula>"not used"</formula>
    </cfRule>
  </conditionalFormatting>
  <conditionalFormatting sqref="C43:C49 E43:F49 D44:D48">
    <cfRule type="cellIs" dxfId="27804" priority="54" operator="equal">
      <formula>"Advised Recovery Day"</formula>
    </cfRule>
  </conditionalFormatting>
  <conditionalFormatting sqref="D47:F47">
    <cfRule type="cellIs" dxfId="27803" priority="55" operator="equal">
      <formula>"not used"</formula>
    </cfRule>
  </conditionalFormatting>
  <conditionalFormatting sqref="D47:F47">
    <cfRule type="cellIs" dxfId="27802" priority="56" operator="equal">
      <formula>"Advised Recovery Day"</formula>
    </cfRule>
  </conditionalFormatting>
  <conditionalFormatting sqref="D43">
    <cfRule type="cellIs" dxfId="27801" priority="57" operator="equal">
      <formula>"not used"</formula>
    </cfRule>
  </conditionalFormatting>
  <conditionalFormatting sqref="D43">
    <cfRule type="cellIs" dxfId="27800" priority="58" operator="equal">
      <formula>"Advised Recovery Day"</formula>
    </cfRule>
  </conditionalFormatting>
  <conditionalFormatting sqref="D48:F48">
    <cfRule type="cellIs" dxfId="27799" priority="59" operator="equal">
      <formula>"not used"</formula>
    </cfRule>
  </conditionalFormatting>
  <conditionalFormatting sqref="D48:F48">
    <cfRule type="cellIs" dxfId="27798" priority="60" operator="equal">
      <formula>"Advised Recovery Day"</formula>
    </cfRule>
  </conditionalFormatting>
  <conditionalFormatting sqref="E52:F52 C53:F58 C52">
    <cfRule type="cellIs" dxfId="27797" priority="61" operator="equal">
      <formula>"not used"</formula>
    </cfRule>
  </conditionalFormatting>
  <conditionalFormatting sqref="E52:F52 C53:F58 C52">
    <cfRule type="cellIs" dxfId="27796" priority="62" operator="equal">
      <formula>"Advised Recovery Day"</formula>
    </cfRule>
  </conditionalFormatting>
  <conditionalFormatting sqref="D56:F56">
    <cfRule type="cellIs" dxfId="27795" priority="63" operator="equal">
      <formula>"not used"</formula>
    </cfRule>
  </conditionalFormatting>
  <conditionalFormatting sqref="D56:F56">
    <cfRule type="cellIs" dxfId="27794" priority="64" operator="equal">
      <formula>"Advised Recovery Day"</formula>
    </cfRule>
  </conditionalFormatting>
  <conditionalFormatting sqref="D52">
    <cfRule type="cellIs" dxfId="27793" priority="65" operator="equal">
      <formula>"not used"</formula>
    </cfRule>
  </conditionalFormatting>
  <conditionalFormatting sqref="D52">
    <cfRule type="cellIs" dxfId="27792" priority="66" operator="equal">
      <formula>"Advised Recovery Day"</formula>
    </cfRule>
  </conditionalFormatting>
  <conditionalFormatting sqref="D57:F57">
    <cfRule type="cellIs" dxfId="27791" priority="67" operator="equal">
      <formula>"not used"</formula>
    </cfRule>
  </conditionalFormatting>
  <conditionalFormatting sqref="D57:F57">
    <cfRule type="cellIs" dxfId="27790" priority="68" operator="equal">
      <formula>"Advised Recovery Day"</formula>
    </cfRule>
  </conditionalFormatting>
  <conditionalFormatting sqref="E61:F61 C62:F67 C61">
    <cfRule type="cellIs" dxfId="27789" priority="69" operator="equal">
      <formula>"not used"</formula>
    </cfRule>
  </conditionalFormatting>
  <conditionalFormatting sqref="E61:F61 C62:F67 C61">
    <cfRule type="cellIs" dxfId="27788" priority="70" operator="equal">
      <formula>"Advised Recovery Day"</formula>
    </cfRule>
  </conditionalFormatting>
  <conditionalFormatting sqref="D65:F65">
    <cfRule type="cellIs" dxfId="27787" priority="71" operator="equal">
      <formula>"not used"</formula>
    </cfRule>
  </conditionalFormatting>
  <conditionalFormatting sqref="D65:F65">
    <cfRule type="cellIs" dxfId="27786" priority="72" operator="equal">
      <formula>"Advised Recovery Day"</formula>
    </cfRule>
  </conditionalFormatting>
  <conditionalFormatting sqref="D61">
    <cfRule type="cellIs" dxfId="27785" priority="73" operator="equal">
      <formula>"not used"</formula>
    </cfRule>
  </conditionalFormatting>
  <conditionalFormatting sqref="D61">
    <cfRule type="cellIs" dxfId="27784" priority="74" operator="equal">
      <formula>"Advised Recovery Day"</formula>
    </cfRule>
  </conditionalFormatting>
  <conditionalFormatting sqref="D66:F66">
    <cfRule type="cellIs" dxfId="27783" priority="75" operator="equal">
      <formula>"not used"</formula>
    </cfRule>
  </conditionalFormatting>
  <conditionalFormatting sqref="D66:F66">
    <cfRule type="cellIs" dxfId="27782" priority="76" operator="equal">
      <formula>"Advised Recovery Day"</formula>
    </cfRule>
  </conditionalFormatting>
  <conditionalFormatting sqref="B79">
    <cfRule type="cellIs" dxfId="27781" priority="77" operator="equal">
      <formula>"not used"</formula>
    </cfRule>
  </conditionalFormatting>
  <conditionalFormatting sqref="B79">
    <cfRule type="cellIs" dxfId="27780" priority="78" operator="equal">
      <formula>"Advised Recovery Day"</formula>
    </cfRule>
  </conditionalFormatting>
  <conditionalFormatting sqref="Z79">
    <cfRule type="cellIs" dxfId="27779" priority="79" operator="equal">
      <formula>"not used"</formula>
    </cfRule>
  </conditionalFormatting>
  <conditionalFormatting sqref="Z79">
    <cfRule type="cellIs" dxfId="27778" priority="80" operator="equal">
      <formula>"Advised Recovery Day"</formula>
    </cfRule>
  </conditionalFormatting>
  <conditionalFormatting sqref="C77">
    <cfRule type="cellIs" dxfId="27777" priority="81" operator="equal">
      <formula>"not used"</formula>
    </cfRule>
  </conditionalFormatting>
  <conditionalFormatting sqref="C77">
    <cfRule type="cellIs" dxfId="27776" priority="82" operator="equal">
      <formula>"Advised Recovery Day"</formula>
    </cfRule>
  </conditionalFormatting>
  <conditionalFormatting sqref="H79">
    <cfRule type="cellIs" dxfId="27775" priority="83" operator="equal">
      <formula>"not used"</formula>
    </cfRule>
  </conditionalFormatting>
  <conditionalFormatting sqref="H79">
    <cfRule type="cellIs" dxfId="27774" priority="84" operator="equal">
      <formula>"Advised Recovery Day"</formula>
    </cfRule>
  </conditionalFormatting>
  <conditionalFormatting sqref="N79">
    <cfRule type="cellIs" dxfId="27773" priority="85" operator="equal">
      <formula>"not used"</formula>
    </cfRule>
  </conditionalFormatting>
  <conditionalFormatting sqref="N79">
    <cfRule type="cellIs" dxfId="27772" priority="86" operator="equal">
      <formula>"Advised Recovery Day"</formula>
    </cfRule>
  </conditionalFormatting>
  <conditionalFormatting sqref="AF79">
    <cfRule type="cellIs" dxfId="27771" priority="87" operator="equal">
      <formula>"not used"</formula>
    </cfRule>
  </conditionalFormatting>
  <conditionalFormatting sqref="AF79">
    <cfRule type="cellIs" dxfId="27770" priority="88" operator="equal">
      <formula>"Advised Recovery Day"</formula>
    </cfRule>
  </conditionalFormatting>
  <conditionalFormatting sqref="T79">
    <cfRule type="cellIs" dxfId="27769" priority="89" operator="equal">
      <formula>"not used"</formula>
    </cfRule>
  </conditionalFormatting>
  <conditionalFormatting sqref="T79">
    <cfRule type="cellIs" dxfId="27768" priority="90" operator="equal">
      <formula>"Advised Recovery Day"</formula>
    </cfRule>
  </conditionalFormatting>
  <conditionalFormatting sqref="D49">
    <cfRule type="cellIs" dxfId="27767" priority="91" operator="equal">
      <formula>"not used"</formula>
    </cfRule>
  </conditionalFormatting>
  <conditionalFormatting sqref="D49">
    <cfRule type="cellIs" dxfId="27766" priority="92" operator="equal">
      <formula>"Advised Recovery Day"</formula>
    </cfRule>
  </conditionalFormatting>
  <conditionalFormatting sqref="D49">
    <cfRule type="cellIs" dxfId="27765" priority="93" operator="equal">
      <formula>"not used"</formula>
    </cfRule>
  </conditionalFormatting>
  <conditionalFormatting sqref="D49">
    <cfRule type="cellIs" dxfId="27764" priority="94" operator="equal">
      <formula>"Advised Recovery Day"</formula>
    </cfRule>
  </conditionalFormatting>
  <conditionalFormatting sqref="D15">
    <cfRule type="cellIs" dxfId="27763" priority="95" operator="equal">
      <formula>"not used"</formula>
    </cfRule>
  </conditionalFormatting>
  <conditionalFormatting sqref="D15">
    <cfRule type="cellIs" dxfId="27762" priority="96" operator="equal">
      <formula>"Advised Recovery Day"</formula>
    </cfRule>
  </conditionalFormatting>
  <conditionalFormatting sqref="C32 E32">
    <cfRule type="cellIs" dxfId="27761" priority="97" operator="equal">
      <formula>"not used"</formula>
    </cfRule>
  </conditionalFormatting>
  <conditionalFormatting sqref="C32 E32">
    <cfRule type="cellIs" dxfId="27760" priority="98" operator="equal">
      <formula>"Advised Recovery Day"</formula>
    </cfRule>
  </conditionalFormatting>
  <conditionalFormatting sqref="C41 E41">
    <cfRule type="cellIs" dxfId="27759" priority="99" operator="equal">
      <formula>"not used"</formula>
    </cfRule>
  </conditionalFormatting>
  <conditionalFormatting sqref="C41 E41">
    <cfRule type="cellIs" dxfId="27758" priority="100" operator="equal">
      <formula>"Advised Recovery Day"</formula>
    </cfRule>
  </conditionalFormatting>
  <conditionalFormatting sqref="C50 E50">
    <cfRule type="cellIs" dxfId="27757" priority="101" operator="equal">
      <formula>"not used"</formula>
    </cfRule>
  </conditionalFormatting>
  <conditionalFormatting sqref="C50 E50">
    <cfRule type="cellIs" dxfId="27756" priority="102" operator="equal">
      <formula>"Advised Recovery Day"</formula>
    </cfRule>
  </conditionalFormatting>
  <conditionalFormatting sqref="C59 E59">
    <cfRule type="cellIs" dxfId="27755" priority="103" operator="equal">
      <formula>"not used"</formula>
    </cfRule>
  </conditionalFormatting>
  <conditionalFormatting sqref="C59 E59">
    <cfRule type="cellIs" dxfId="27754" priority="104" operator="equal">
      <formula>"Advised Recovery Day"</formula>
    </cfRule>
  </conditionalFormatting>
  <conditionalFormatting sqref="C68 E68">
    <cfRule type="cellIs" dxfId="27753" priority="105" operator="equal">
      <formula>"not used"</formula>
    </cfRule>
  </conditionalFormatting>
  <conditionalFormatting sqref="C68 E68">
    <cfRule type="cellIs" dxfId="27752" priority="106" operator="equal">
      <formula>"Advised Recovery Day"</formula>
    </cfRule>
  </conditionalFormatting>
  <conditionalFormatting sqref="D24">
    <cfRule type="cellIs" dxfId="27751" priority="107" operator="equal">
      <formula>"not used"</formula>
    </cfRule>
  </conditionalFormatting>
  <conditionalFormatting sqref="D24">
    <cfRule type="cellIs" dxfId="27750" priority="108" operator="equal">
      <formula>"Advised Recovery Day"</formula>
    </cfRule>
  </conditionalFormatting>
  <conditionalFormatting sqref="D33">
    <cfRule type="cellIs" dxfId="27749" priority="109" operator="equal">
      <formula>"not used"</formula>
    </cfRule>
  </conditionalFormatting>
  <conditionalFormatting sqref="D33">
    <cfRule type="cellIs" dxfId="27748" priority="110" operator="equal">
      <formula>"Advised Recovery Day"</formula>
    </cfRule>
  </conditionalFormatting>
  <conditionalFormatting sqref="C42">
    <cfRule type="cellIs" dxfId="27747" priority="111" operator="equal">
      <formula>"not used"</formula>
    </cfRule>
  </conditionalFormatting>
  <conditionalFormatting sqref="C42">
    <cfRule type="cellIs" dxfId="27746" priority="112" operator="equal">
      <formula>"Advised Recovery Day"</formula>
    </cfRule>
  </conditionalFormatting>
  <conditionalFormatting sqref="D42">
    <cfRule type="cellIs" dxfId="27745" priority="113" operator="equal">
      <formula>"not used"</formula>
    </cfRule>
  </conditionalFormatting>
  <conditionalFormatting sqref="D42">
    <cfRule type="cellIs" dxfId="27744" priority="114" operator="equal">
      <formula>"Advised Recovery Day"</formula>
    </cfRule>
  </conditionalFormatting>
  <conditionalFormatting sqref="C51">
    <cfRule type="cellIs" dxfId="27743" priority="115" operator="equal">
      <formula>"not used"</formula>
    </cfRule>
  </conditionalFormatting>
  <conditionalFormatting sqref="C51">
    <cfRule type="cellIs" dxfId="27742" priority="116" operator="equal">
      <formula>"Advised Recovery Day"</formula>
    </cfRule>
  </conditionalFormatting>
  <conditionalFormatting sqref="D51">
    <cfRule type="cellIs" dxfId="27741" priority="117" operator="equal">
      <formula>"not used"</formula>
    </cfRule>
  </conditionalFormatting>
  <conditionalFormatting sqref="D51">
    <cfRule type="cellIs" dxfId="27740" priority="118" operator="equal">
      <formula>"Advised Recovery Day"</formula>
    </cfRule>
  </conditionalFormatting>
  <conditionalFormatting sqref="C60">
    <cfRule type="cellIs" dxfId="27739" priority="119" operator="equal">
      <formula>"not used"</formula>
    </cfRule>
  </conditionalFormatting>
  <conditionalFormatting sqref="C60">
    <cfRule type="cellIs" dxfId="27738" priority="120" operator="equal">
      <formula>"Advised Recovery Day"</formula>
    </cfRule>
  </conditionalFormatting>
  <conditionalFormatting sqref="D60">
    <cfRule type="cellIs" dxfId="27737" priority="121" operator="equal">
      <formula>"not used"</formula>
    </cfRule>
  </conditionalFormatting>
  <conditionalFormatting sqref="D60">
    <cfRule type="cellIs" dxfId="27736" priority="122" operator="equal">
      <formula>"Advised Recovery Day"</formula>
    </cfRule>
  </conditionalFormatting>
  <conditionalFormatting sqref="D32">
    <cfRule type="cellIs" dxfId="27735" priority="123" operator="equal">
      <formula>"not used"</formula>
    </cfRule>
  </conditionalFormatting>
  <conditionalFormatting sqref="D32">
    <cfRule type="cellIs" dxfId="27734" priority="124" operator="equal">
      <formula>"Advised Recovery Day"</formula>
    </cfRule>
  </conditionalFormatting>
  <conditionalFormatting sqref="D41">
    <cfRule type="cellIs" dxfId="27733" priority="125" operator="equal">
      <formula>"not used"</formula>
    </cfRule>
  </conditionalFormatting>
  <conditionalFormatting sqref="D41">
    <cfRule type="cellIs" dxfId="27732" priority="126" operator="equal">
      <formula>"Advised Recovery Day"</formula>
    </cfRule>
  </conditionalFormatting>
  <conditionalFormatting sqref="D50">
    <cfRule type="cellIs" dxfId="27731" priority="127" operator="equal">
      <formula>"not used"</formula>
    </cfRule>
  </conditionalFormatting>
  <conditionalFormatting sqref="D50">
    <cfRule type="cellIs" dxfId="27730" priority="128" operator="equal">
      <formula>"Advised Recovery Day"</formula>
    </cfRule>
  </conditionalFormatting>
  <conditionalFormatting sqref="D59">
    <cfRule type="cellIs" dxfId="27729" priority="129" operator="equal">
      <formula>"not used"</formula>
    </cfRule>
  </conditionalFormatting>
  <conditionalFormatting sqref="D59">
    <cfRule type="cellIs" dxfId="27728" priority="130" operator="equal">
      <formula>"Advised Recovery Day"</formula>
    </cfRule>
  </conditionalFormatting>
  <conditionalFormatting sqref="D68">
    <cfRule type="cellIs" dxfId="27727" priority="131" operator="equal">
      <formula>"not used"</formula>
    </cfRule>
  </conditionalFormatting>
  <conditionalFormatting sqref="D68">
    <cfRule type="cellIs" dxfId="27726" priority="132" operator="equal">
      <formula>"Advised Recovery Day"</formula>
    </cfRule>
  </conditionalFormatting>
  <conditionalFormatting sqref="K16:L16 I17:L22 I15:I16">
    <cfRule type="cellIs" dxfId="27725" priority="133" operator="equal">
      <formula>"not used"</formula>
    </cfRule>
  </conditionalFormatting>
  <conditionalFormatting sqref="K16:L16 I17:L22 I15:I16">
    <cfRule type="cellIs" dxfId="27724" priority="134" operator="equal">
      <formula>"Advised Recovery Day"</formula>
    </cfRule>
  </conditionalFormatting>
  <conditionalFormatting sqref="J20:L20">
    <cfRule type="cellIs" dxfId="27723" priority="135" operator="equal">
      <formula>"not used"</formula>
    </cfRule>
  </conditionalFormatting>
  <conditionalFormatting sqref="J20:L20">
    <cfRule type="cellIs" dxfId="27722" priority="136" operator="equal">
      <formula>"Advised Recovery Day"</formula>
    </cfRule>
  </conditionalFormatting>
  <conditionalFormatting sqref="J16">
    <cfRule type="cellIs" dxfId="27721" priority="137" operator="equal">
      <formula>"not used"</formula>
    </cfRule>
  </conditionalFormatting>
  <conditionalFormatting sqref="J16">
    <cfRule type="cellIs" dxfId="27720" priority="138" operator="equal">
      <formula>"Advised Recovery Day"</formula>
    </cfRule>
  </conditionalFormatting>
  <conditionalFormatting sqref="J21:L21">
    <cfRule type="cellIs" dxfId="27719" priority="139" operator="equal">
      <formula>"not used"</formula>
    </cfRule>
  </conditionalFormatting>
  <conditionalFormatting sqref="J21:L21">
    <cfRule type="cellIs" dxfId="27718" priority="140" operator="equal">
      <formula>"Advised Recovery Day"</formula>
    </cfRule>
  </conditionalFormatting>
  <conditionalFormatting sqref="I23:K23">
    <cfRule type="cellIs" dxfId="27717" priority="141" operator="equal">
      <formula>"not used"</formula>
    </cfRule>
  </conditionalFormatting>
  <conditionalFormatting sqref="I23:K23">
    <cfRule type="cellIs" dxfId="27716" priority="142" operator="equal">
      <formula>"Advised Recovery Day"</formula>
    </cfRule>
  </conditionalFormatting>
  <conditionalFormatting sqref="I24">
    <cfRule type="cellIs" dxfId="27715" priority="143" operator="equal">
      <formula>"not used"</formula>
    </cfRule>
  </conditionalFormatting>
  <conditionalFormatting sqref="I24">
    <cfRule type="cellIs" dxfId="27714" priority="144" operator="equal">
      <formula>"Advised Recovery Day"</formula>
    </cfRule>
  </conditionalFormatting>
  <conditionalFormatting sqref="I33">
    <cfRule type="cellIs" dxfId="27713" priority="145" operator="equal">
      <formula>"not used"</formula>
    </cfRule>
  </conditionalFormatting>
  <conditionalFormatting sqref="I33">
    <cfRule type="cellIs" dxfId="27712" priority="146" operator="equal">
      <formula>"Advised Recovery Day"</formula>
    </cfRule>
  </conditionalFormatting>
  <conditionalFormatting sqref="I69:I76 K70:L76 J71:J76">
    <cfRule type="cellIs" dxfId="27711" priority="147" operator="equal">
      <formula>"not used"</formula>
    </cfRule>
  </conditionalFormatting>
  <conditionalFormatting sqref="I69:I76 K70:L76 J71:J76">
    <cfRule type="cellIs" dxfId="27710" priority="148" operator="equal">
      <formula>"Advised Recovery Day"</formula>
    </cfRule>
  </conditionalFormatting>
  <conditionalFormatting sqref="J74:L74">
    <cfRule type="cellIs" dxfId="27709" priority="149" operator="equal">
      <formula>"not used"</formula>
    </cfRule>
  </conditionalFormatting>
  <conditionalFormatting sqref="J74:L74">
    <cfRule type="cellIs" dxfId="27708" priority="150" operator="equal">
      <formula>"Advised Recovery Day"</formula>
    </cfRule>
  </conditionalFormatting>
  <conditionalFormatting sqref="J70">
    <cfRule type="cellIs" dxfId="27707" priority="151" operator="equal">
      <formula>"not used"</formula>
    </cfRule>
  </conditionalFormatting>
  <conditionalFormatting sqref="J70">
    <cfRule type="cellIs" dxfId="27706" priority="152" operator="equal">
      <formula>"Advised Recovery Day"</formula>
    </cfRule>
  </conditionalFormatting>
  <conditionalFormatting sqref="J75:L75">
    <cfRule type="cellIs" dxfId="27705" priority="153" operator="equal">
      <formula>"not used"</formula>
    </cfRule>
  </conditionalFormatting>
  <conditionalFormatting sqref="J75:L75">
    <cfRule type="cellIs" dxfId="27704" priority="154" operator="equal">
      <formula>"Advised Recovery Day"</formula>
    </cfRule>
  </conditionalFormatting>
  <conditionalFormatting sqref="K77">
    <cfRule type="cellIs" dxfId="27703" priority="155" operator="equal">
      <formula>"not used"</formula>
    </cfRule>
  </conditionalFormatting>
  <conditionalFormatting sqref="K77">
    <cfRule type="cellIs" dxfId="27702" priority="156" operator="equal">
      <formula>"Advised Recovery Day"</formula>
    </cfRule>
  </conditionalFormatting>
  <conditionalFormatting sqref="K25:L25 I26:L31 I25">
    <cfRule type="cellIs" dxfId="27701" priority="157" operator="equal">
      <formula>"not used"</formula>
    </cfRule>
  </conditionalFormatting>
  <conditionalFormatting sqref="K25:L25 I26:L31 I25">
    <cfRule type="cellIs" dxfId="27700" priority="158" operator="equal">
      <formula>"Advised Recovery Day"</formula>
    </cfRule>
  </conditionalFormatting>
  <conditionalFormatting sqref="J29:L29">
    <cfRule type="cellIs" dxfId="27699" priority="159" operator="equal">
      <formula>"not used"</formula>
    </cfRule>
  </conditionalFormatting>
  <conditionalFormatting sqref="J29:L29">
    <cfRule type="cellIs" dxfId="27698" priority="160" operator="equal">
      <formula>"Advised Recovery Day"</formula>
    </cfRule>
  </conditionalFormatting>
  <conditionalFormatting sqref="J25">
    <cfRule type="cellIs" dxfId="27697" priority="161" operator="equal">
      <formula>"not used"</formula>
    </cfRule>
  </conditionalFormatting>
  <conditionalFormatting sqref="J25">
    <cfRule type="cellIs" dxfId="27696" priority="162" operator="equal">
      <formula>"Advised Recovery Day"</formula>
    </cfRule>
  </conditionalFormatting>
  <conditionalFormatting sqref="J30:L30">
    <cfRule type="cellIs" dxfId="27695" priority="163" operator="equal">
      <formula>"not used"</formula>
    </cfRule>
  </conditionalFormatting>
  <conditionalFormatting sqref="J30:L30">
    <cfRule type="cellIs" dxfId="27694" priority="164" operator="equal">
      <formula>"Advised Recovery Day"</formula>
    </cfRule>
  </conditionalFormatting>
  <conditionalFormatting sqref="K34:L34 I35:L40 I34">
    <cfRule type="cellIs" dxfId="27693" priority="165" operator="equal">
      <formula>"not used"</formula>
    </cfRule>
  </conditionalFormatting>
  <conditionalFormatting sqref="K34:L34 I35:L40 I34">
    <cfRule type="cellIs" dxfId="27692" priority="166" operator="equal">
      <formula>"Advised Recovery Day"</formula>
    </cfRule>
  </conditionalFormatting>
  <conditionalFormatting sqref="J38:L38">
    <cfRule type="cellIs" dxfId="27691" priority="167" operator="equal">
      <formula>"not used"</formula>
    </cfRule>
  </conditionalFormatting>
  <conditionalFormatting sqref="J38:L38">
    <cfRule type="cellIs" dxfId="27690" priority="168" operator="equal">
      <formula>"Advised Recovery Day"</formula>
    </cfRule>
  </conditionalFormatting>
  <conditionalFormatting sqref="J34">
    <cfRule type="cellIs" dxfId="27689" priority="169" operator="equal">
      <formula>"not used"</formula>
    </cfRule>
  </conditionalFormatting>
  <conditionalFormatting sqref="J34">
    <cfRule type="cellIs" dxfId="27688" priority="170" operator="equal">
      <formula>"Advised Recovery Day"</formula>
    </cfRule>
  </conditionalFormatting>
  <conditionalFormatting sqref="J39:L39">
    <cfRule type="cellIs" dxfId="27687" priority="171" operator="equal">
      <formula>"not used"</formula>
    </cfRule>
  </conditionalFormatting>
  <conditionalFormatting sqref="J39:L39">
    <cfRule type="cellIs" dxfId="27686" priority="172" operator="equal">
      <formula>"Advised Recovery Day"</formula>
    </cfRule>
  </conditionalFormatting>
  <conditionalFormatting sqref="K43:L43 I44:L48 I43 I49 K49:L49">
    <cfRule type="cellIs" dxfId="27685" priority="173" operator="equal">
      <formula>"not used"</formula>
    </cfRule>
  </conditionalFormatting>
  <conditionalFormatting sqref="K43:L43 I44:L48 I43 I49 K49:L49">
    <cfRule type="cellIs" dxfId="27684" priority="174" operator="equal">
      <formula>"Advised Recovery Day"</formula>
    </cfRule>
  </conditionalFormatting>
  <conditionalFormatting sqref="J47:L47">
    <cfRule type="cellIs" dxfId="27683" priority="175" operator="equal">
      <formula>"not used"</formula>
    </cfRule>
  </conditionalFormatting>
  <conditionalFormatting sqref="J47:L47">
    <cfRule type="cellIs" dxfId="27682" priority="176" operator="equal">
      <formula>"Advised Recovery Day"</formula>
    </cfRule>
  </conditionalFormatting>
  <conditionalFormatting sqref="J43">
    <cfRule type="cellIs" dxfId="27681" priority="177" operator="equal">
      <formula>"not used"</formula>
    </cfRule>
  </conditionalFormatting>
  <conditionalFormatting sqref="J43">
    <cfRule type="cellIs" dxfId="27680" priority="178" operator="equal">
      <formula>"Advised Recovery Day"</formula>
    </cfRule>
  </conditionalFormatting>
  <conditionalFormatting sqref="J48:L48">
    <cfRule type="cellIs" dxfId="27679" priority="179" operator="equal">
      <formula>"not used"</formula>
    </cfRule>
  </conditionalFormatting>
  <conditionalFormatting sqref="J48:L48">
    <cfRule type="cellIs" dxfId="27678" priority="180" operator="equal">
      <formula>"Advised Recovery Day"</formula>
    </cfRule>
  </conditionalFormatting>
  <conditionalFormatting sqref="K52:L52 I53:L58 I52">
    <cfRule type="cellIs" dxfId="27677" priority="181" operator="equal">
      <formula>"not used"</formula>
    </cfRule>
  </conditionalFormatting>
  <conditionalFormatting sqref="K52:L52 I53:L58 I52">
    <cfRule type="cellIs" dxfId="27676" priority="182" operator="equal">
      <formula>"Advised Recovery Day"</formula>
    </cfRule>
  </conditionalFormatting>
  <conditionalFormatting sqref="J56:L56">
    <cfRule type="cellIs" dxfId="27675" priority="183" operator="equal">
      <formula>"not used"</formula>
    </cfRule>
  </conditionalFormatting>
  <conditionalFormatting sqref="J56:L56">
    <cfRule type="cellIs" dxfId="27674" priority="184" operator="equal">
      <formula>"Advised Recovery Day"</formula>
    </cfRule>
  </conditionalFormatting>
  <conditionalFormatting sqref="J52">
    <cfRule type="cellIs" dxfId="27673" priority="185" operator="equal">
      <formula>"not used"</formula>
    </cfRule>
  </conditionalFormatting>
  <conditionalFormatting sqref="J52">
    <cfRule type="cellIs" dxfId="27672" priority="186" operator="equal">
      <formula>"Advised Recovery Day"</formula>
    </cfRule>
  </conditionalFormatting>
  <conditionalFormatting sqref="J57:L57">
    <cfRule type="cellIs" dxfId="27671" priority="187" operator="equal">
      <formula>"not used"</formula>
    </cfRule>
  </conditionalFormatting>
  <conditionalFormatting sqref="J57:L57">
    <cfRule type="cellIs" dxfId="27670" priority="188" operator="equal">
      <formula>"Advised Recovery Day"</formula>
    </cfRule>
  </conditionalFormatting>
  <conditionalFormatting sqref="K61:L61 I62:L67 I61">
    <cfRule type="cellIs" dxfId="27669" priority="189" operator="equal">
      <formula>"not used"</formula>
    </cfRule>
  </conditionalFormatting>
  <conditionalFormatting sqref="K61:L61 I62:L67 I61">
    <cfRule type="cellIs" dxfId="27668" priority="190" operator="equal">
      <formula>"Advised Recovery Day"</formula>
    </cfRule>
  </conditionalFormatting>
  <conditionalFormatting sqref="J65:L65">
    <cfRule type="cellIs" dxfId="27667" priority="191" operator="equal">
      <formula>"not used"</formula>
    </cfRule>
  </conditionalFormatting>
  <conditionalFormatting sqref="J65:L65">
    <cfRule type="cellIs" dxfId="27666" priority="192" operator="equal">
      <formula>"Advised Recovery Day"</formula>
    </cfRule>
  </conditionalFormatting>
  <conditionalFormatting sqref="J61">
    <cfRule type="cellIs" dxfId="27665" priority="193" operator="equal">
      <formula>"not used"</formula>
    </cfRule>
  </conditionalFormatting>
  <conditionalFormatting sqref="J61">
    <cfRule type="cellIs" dxfId="27664" priority="194" operator="equal">
      <formula>"Advised Recovery Day"</formula>
    </cfRule>
  </conditionalFormatting>
  <conditionalFormatting sqref="J66:L66">
    <cfRule type="cellIs" dxfId="27663" priority="195" operator="equal">
      <formula>"not used"</formula>
    </cfRule>
  </conditionalFormatting>
  <conditionalFormatting sqref="J66:L66">
    <cfRule type="cellIs" dxfId="27662" priority="196" operator="equal">
      <formula>"Advised Recovery Day"</formula>
    </cfRule>
  </conditionalFormatting>
  <conditionalFormatting sqref="I77">
    <cfRule type="cellIs" dxfId="27661" priority="197" operator="equal">
      <formula>"not used"</formula>
    </cfRule>
  </conditionalFormatting>
  <conditionalFormatting sqref="I77">
    <cfRule type="cellIs" dxfId="27660" priority="198" operator="equal">
      <formula>"Advised Recovery Day"</formula>
    </cfRule>
  </conditionalFormatting>
  <conditionalFormatting sqref="J49">
    <cfRule type="cellIs" dxfId="27659" priority="199" operator="equal">
      <formula>"not used"</formula>
    </cfRule>
  </conditionalFormatting>
  <conditionalFormatting sqref="J49">
    <cfRule type="cellIs" dxfId="27658" priority="200" operator="equal">
      <formula>"Advised Recovery Day"</formula>
    </cfRule>
  </conditionalFormatting>
  <conditionalFormatting sqref="J49">
    <cfRule type="cellIs" dxfId="27657" priority="201" operator="equal">
      <formula>"not used"</formula>
    </cfRule>
  </conditionalFormatting>
  <conditionalFormatting sqref="J49">
    <cfRule type="cellIs" dxfId="27656" priority="202" operator="equal">
      <formula>"Advised Recovery Day"</formula>
    </cfRule>
  </conditionalFormatting>
  <conditionalFormatting sqref="J15">
    <cfRule type="cellIs" dxfId="27655" priority="203" operator="equal">
      <formula>"not used"</formula>
    </cfRule>
  </conditionalFormatting>
  <conditionalFormatting sqref="J15">
    <cfRule type="cellIs" dxfId="27654" priority="204" operator="equal">
      <formula>"Advised Recovery Day"</formula>
    </cfRule>
  </conditionalFormatting>
  <conditionalFormatting sqref="I32 K32">
    <cfRule type="cellIs" dxfId="27653" priority="205" operator="equal">
      <formula>"not used"</formula>
    </cfRule>
  </conditionalFormatting>
  <conditionalFormatting sqref="I32 K32">
    <cfRule type="cellIs" dxfId="27652" priority="206" operator="equal">
      <formula>"Advised Recovery Day"</formula>
    </cfRule>
  </conditionalFormatting>
  <conditionalFormatting sqref="I41 K41">
    <cfRule type="cellIs" dxfId="27651" priority="207" operator="equal">
      <formula>"not used"</formula>
    </cfRule>
  </conditionalFormatting>
  <conditionalFormatting sqref="I41 K41">
    <cfRule type="cellIs" dxfId="27650" priority="208" operator="equal">
      <formula>"Advised Recovery Day"</formula>
    </cfRule>
  </conditionalFormatting>
  <conditionalFormatting sqref="I50 K50">
    <cfRule type="cellIs" dxfId="27649" priority="209" operator="equal">
      <formula>"not used"</formula>
    </cfRule>
  </conditionalFormatting>
  <conditionalFormatting sqref="I50 K50">
    <cfRule type="cellIs" dxfId="27648" priority="210" operator="equal">
      <formula>"Advised Recovery Day"</formula>
    </cfRule>
  </conditionalFormatting>
  <conditionalFormatting sqref="I59 K59">
    <cfRule type="cellIs" dxfId="27647" priority="211" operator="equal">
      <formula>"not used"</formula>
    </cfRule>
  </conditionalFormatting>
  <conditionalFormatting sqref="I59 K59">
    <cfRule type="cellIs" dxfId="27646" priority="212" operator="equal">
      <formula>"Advised Recovery Day"</formula>
    </cfRule>
  </conditionalFormatting>
  <conditionalFormatting sqref="I68 K68">
    <cfRule type="cellIs" dxfId="27645" priority="213" operator="equal">
      <formula>"not used"</formula>
    </cfRule>
  </conditionalFormatting>
  <conditionalFormatting sqref="I68 K68">
    <cfRule type="cellIs" dxfId="27644" priority="214" operator="equal">
      <formula>"Advised Recovery Day"</formula>
    </cfRule>
  </conditionalFormatting>
  <conditionalFormatting sqref="J24">
    <cfRule type="cellIs" dxfId="27643" priority="215" operator="equal">
      <formula>"not used"</formula>
    </cfRule>
  </conditionalFormatting>
  <conditionalFormatting sqref="J24">
    <cfRule type="cellIs" dxfId="27642" priority="216" operator="equal">
      <formula>"Advised Recovery Day"</formula>
    </cfRule>
  </conditionalFormatting>
  <conditionalFormatting sqref="J33">
    <cfRule type="cellIs" dxfId="27641" priority="217" operator="equal">
      <formula>"not used"</formula>
    </cfRule>
  </conditionalFormatting>
  <conditionalFormatting sqref="J33">
    <cfRule type="cellIs" dxfId="27640" priority="218" operator="equal">
      <formula>"Advised Recovery Day"</formula>
    </cfRule>
  </conditionalFormatting>
  <conditionalFormatting sqref="I42">
    <cfRule type="cellIs" dxfId="27639" priority="219" operator="equal">
      <formula>"not used"</formula>
    </cfRule>
  </conditionalFormatting>
  <conditionalFormatting sqref="I42">
    <cfRule type="cellIs" dxfId="27638" priority="220" operator="equal">
      <formula>"Advised Recovery Day"</formula>
    </cfRule>
  </conditionalFormatting>
  <conditionalFormatting sqref="J42">
    <cfRule type="cellIs" dxfId="27637" priority="221" operator="equal">
      <formula>"not used"</formula>
    </cfRule>
  </conditionalFormatting>
  <conditionalFormatting sqref="J42">
    <cfRule type="cellIs" dxfId="27636" priority="222" operator="equal">
      <formula>"Advised Recovery Day"</formula>
    </cfRule>
  </conditionalFormatting>
  <conditionalFormatting sqref="I51">
    <cfRule type="cellIs" dxfId="27635" priority="223" operator="equal">
      <formula>"not used"</formula>
    </cfRule>
  </conditionalFormatting>
  <conditionalFormatting sqref="I51">
    <cfRule type="cellIs" dxfId="27634" priority="224" operator="equal">
      <formula>"Advised Recovery Day"</formula>
    </cfRule>
  </conditionalFormatting>
  <conditionalFormatting sqref="J51">
    <cfRule type="cellIs" dxfId="27633" priority="225" operator="equal">
      <formula>"not used"</formula>
    </cfRule>
  </conditionalFormatting>
  <conditionalFormatting sqref="J51">
    <cfRule type="cellIs" dxfId="27632" priority="226" operator="equal">
      <formula>"Advised Recovery Day"</formula>
    </cfRule>
  </conditionalFormatting>
  <conditionalFormatting sqref="I60">
    <cfRule type="cellIs" dxfId="27631" priority="227" operator="equal">
      <formula>"not used"</formula>
    </cfRule>
  </conditionalFormatting>
  <conditionalFormatting sqref="I60">
    <cfRule type="cellIs" dxfId="27630" priority="228" operator="equal">
      <formula>"Advised Recovery Day"</formula>
    </cfRule>
  </conditionalFormatting>
  <conditionalFormatting sqref="J60">
    <cfRule type="cellIs" dxfId="27629" priority="229" operator="equal">
      <formula>"not used"</formula>
    </cfRule>
  </conditionalFormatting>
  <conditionalFormatting sqref="J60">
    <cfRule type="cellIs" dxfId="27628" priority="230" operator="equal">
      <formula>"Advised Recovery Day"</formula>
    </cfRule>
  </conditionalFormatting>
  <conditionalFormatting sqref="J32">
    <cfRule type="cellIs" dxfId="27627" priority="231" operator="equal">
      <formula>"not used"</formula>
    </cfRule>
  </conditionalFormatting>
  <conditionalFormatting sqref="J32">
    <cfRule type="cellIs" dxfId="27626" priority="232" operator="equal">
      <formula>"Advised Recovery Day"</formula>
    </cfRule>
  </conditionalFormatting>
  <conditionalFormatting sqref="J41">
    <cfRule type="cellIs" dxfId="27625" priority="233" operator="equal">
      <formula>"not used"</formula>
    </cfRule>
  </conditionalFormatting>
  <conditionalFormatting sqref="J41">
    <cfRule type="cellIs" dxfId="27624" priority="234" operator="equal">
      <formula>"Advised Recovery Day"</formula>
    </cfRule>
  </conditionalFormatting>
  <conditionalFormatting sqref="J50">
    <cfRule type="cellIs" dxfId="27623" priority="235" operator="equal">
      <formula>"not used"</formula>
    </cfRule>
  </conditionalFormatting>
  <conditionalFormatting sqref="J50">
    <cfRule type="cellIs" dxfId="27622" priority="236" operator="equal">
      <formula>"Advised Recovery Day"</formula>
    </cfRule>
  </conditionalFormatting>
  <conditionalFormatting sqref="J59">
    <cfRule type="cellIs" dxfId="27621" priority="237" operator="equal">
      <formula>"not used"</formula>
    </cfRule>
  </conditionalFormatting>
  <conditionalFormatting sqref="J59">
    <cfRule type="cellIs" dxfId="27620" priority="238" operator="equal">
      <formula>"Advised Recovery Day"</formula>
    </cfRule>
  </conditionalFormatting>
  <conditionalFormatting sqref="J68">
    <cfRule type="cellIs" dxfId="27619" priority="239" operator="equal">
      <formula>"not used"</formula>
    </cfRule>
  </conditionalFormatting>
  <conditionalFormatting sqref="J68">
    <cfRule type="cellIs" dxfId="27618" priority="240" operator="equal">
      <formula>"Advised Recovery Day"</formula>
    </cfRule>
  </conditionalFormatting>
  <conditionalFormatting sqref="Q16:R16 O17:R22 O15:O16">
    <cfRule type="cellIs" dxfId="27617" priority="241" operator="equal">
      <formula>"not used"</formula>
    </cfRule>
  </conditionalFormatting>
  <conditionalFormatting sqref="Q16:R16 O17:R22 O15:O16">
    <cfRule type="cellIs" dxfId="27616" priority="242" operator="equal">
      <formula>"Advised Recovery Day"</formula>
    </cfRule>
  </conditionalFormatting>
  <conditionalFormatting sqref="P20:R20">
    <cfRule type="cellIs" dxfId="27615" priority="243" operator="equal">
      <formula>"not used"</formula>
    </cfRule>
  </conditionalFormatting>
  <conditionalFormatting sqref="P20:R20">
    <cfRule type="cellIs" dxfId="27614" priority="244" operator="equal">
      <formula>"Advised Recovery Day"</formula>
    </cfRule>
  </conditionalFormatting>
  <conditionalFormatting sqref="P16">
    <cfRule type="cellIs" dxfId="27613" priority="245" operator="equal">
      <formula>"not used"</formula>
    </cfRule>
  </conditionalFormatting>
  <conditionalFormatting sqref="P16">
    <cfRule type="cellIs" dxfId="27612" priority="246" operator="equal">
      <formula>"Advised Recovery Day"</formula>
    </cfRule>
  </conditionalFormatting>
  <conditionalFormatting sqref="P21:R21">
    <cfRule type="cellIs" dxfId="27611" priority="247" operator="equal">
      <formula>"not used"</formula>
    </cfRule>
  </conditionalFormatting>
  <conditionalFormatting sqref="P21:R21">
    <cfRule type="cellIs" dxfId="27610" priority="248" operator="equal">
      <formula>"Advised Recovery Day"</formula>
    </cfRule>
  </conditionalFormatting>
  <conditionalFormatting sqref="O23:Q23">
    <cfRule type="cellIs" dxfId="27609" priority="249" operator="equal">
      <formula>"not used"</formula>
    </cfRule>
  </conditionalFormatting>
  <conditionalFormatting sqref="O23:Q23">
    <cfRule type="cellIs" dxfId="27608" priority="250" operator="equal">
      <formula>"Advised Recovery Day"</formula>
    </cfRule>
  </conditionalFormatting>
  <conditionalFormatting sqref="O24">
    <cfRule type="cellIs" dxfId="27607" priority="251" operator="equal">
      <formula>"not used"</formula>
    </cfRule>
  </conditionalFormatting>
  <conditionalFormatting sqref="O24">
    <cfRule type="cellIs" dxfId="27606" priority="252" operator="equal">
      <formula>"Advised Recovery Day"</formula>
    </cfRule>
  </conditionalFormatting>
  <conditionalFormatting sqref="O33">
    <cfRule type="cellIs" dxfId="27605" priority="253" operator="equal">
      <formula>"not used"</formula>
    </cfRule>
  </conditionalFormatting>
  <conditionalFormatting sqref="O33">
    <cfRule type="cellIs" dxfId="27604" priority="254" operator="equal">
      <formula>"Advised Recovery Day"</formula>
    </cfRule>
  </conditionalFormatting>
  <conditionalFormatting sqref="O69:O76 Q70:R76 P71:P76 O138:P140">
    <cfRule type="cellIs" dxfId="27603" priority="255" operator="equal">
      <formula>"not used"</formula>
    </cfRule>
  </conditionalFormatting>
  <conditionalFormatting sqref="O69:O76 Q70:R76 P71:P76 O138:P140">
    <cfRule type="cellIs" dxfId="27602" priority="256" operator="equal">
      <formula>"Advised Recovery Day"</formula>
    </cfRule>
  </conditionalFormatting>
  <conditionalFormatting sqref="P74:R74">
    <cfRule type="cellIs" dxfId="27601" priority="257" operator="equal">
      <formula>"not used"</formula>
    </cfRule>
  </conditionalFormatting>
  <conditionalFormatting sqref="P74:R74">
    <cfRule type="cellIs" dxfId="27600" priority="258" operator="equal">
      <formula>"Advised Recovery Day"</formula>
    </cfRule>
  </conditionalFormatting>
  <conditionalFormatting sqref="P70">
    <cfRule type="cellIs" dxfId="27599" priority="259" operator="equal">
      <formula>"not used"</formula>
    </cfRule>
  </conditionalFormatting>
  <conditionalFormatting sqref="P70">
    <cfRule type="cellIs" dxfId="27598" priority="260" operator="equal">
      <formula>"Advised Recovery Day"</formula>
    </cfRule>
  </conditionalFormatting>
  <conditionalFormatting sqref="P75:R75">
    <cfRule type="cellIs" dxfId="27597" priority="261" operator="equal">
      <formula>"not used"</formula>
    </cfRule>
  </conditionalFormatting>
  <conditionalFormatting sqref="P75:R75">
    <cfRule type="cellIs" dxfId="27596" priority="262" operator="equal">
      <formula>"Advised Recovery Day"</formula>
    </cfRule>
  </conditionalFormatting>
  <conditionalFormatting sqref="Q77">
    <cfRule type="cellIs" dxfId="27595" priority="263" operator="equal">
      <formula>"not used"</formula>
    </cfRule>
  </conditionalFormatting>
  <conditionalFormatting sqref="Q77">
    <cfRule type="cellIs" dxfId="27594" priority="264" operator="equal">
      <formula>"Advised Recovery Day"</formula>
    </cfRule>
  </conditionalFormatting>
  <conditionalFormatting sqref="Q25:R25 O26:R31 O25">
    <cfRule type="cellIs" dxfId="27593" priority="265" operator="equal">
      <formula>"not used"</formula>
    </cfRule>
  </conditionalFormatting>
  <conditionalFormatting sqref="Q25:R25 O26:R31 O25">
    <cfRule type="cellIs" dxfId="27592" priority="266" operator="equal">
      <formula>"Advised Recovery Day"</formula>
    </cfRule>
  </conditionalFormatting>
  <conditionalFormatting sqref="P29:R29">
    <cfRule type="cellIs" dxfId="27591" priority="267" operator="equal">
      <formula>"not used"</formula>
    </cfRule>
  </conditionalFormatting>
  <conditionalFormatting sqref="P29:R29">
    <cfRule type="cellIs" dxfId="27590" priority="268" operator="equal">
      <formula>"Advised Recovery Day"</formula>
    </cfRule>
  </conditionalFormatting>
  <conditionalFormatting sqref="P25">
    <cfRule type="cellIs" dxfId="27589" priority="269" operator="equal">
      <formula>"not used"</formula>
    </cfRule>
  </conditionalFormatting>
  <conditionalFormatting sqref="P25">
    <cfRule type="cellIs" dxfId="27588" priority="270" operator="equal">
      <formula>"Advised Recovery Day"</formula>
    </cfRule>
  </conditionalFormatting>
  <conditionalFormatting sqref="P30:R30">
    <cfRule type="cellIs" dxfId="27587" priority="271" operator="equal">
      <formula>"not used"</formula>
    </cfRule>
  </conditionalFormatting>
  <conditionalFormatting sqref="P30:R30">
    <cfRule type="cellIs" dxfId="27586" priority="272" operator="equal">
      <formula>"Advised Recovery Day"</formula>
    </cfRule>
  </conditionalFormatting>
  <conditionalFormatting sqref="Q34:R34 O35:R40 O34">
    <cfRule type="cellIs" dxfId="27585" priority="273" operator="equal">
      <formula>"not used"</formula>
    </cfRule>
  </conditionalFormatting>
  <conditionalFormatting sqref="Q34:R34 O35:R40 O34">
    <cfRule type="cellIs" dxfId="27584" priority="274" operator="equal">
      <formula>"Advised Recovery Day"</formula>
    </cfRule>
  </conditionalFormatting>
  <conditionalFormatting sqref="P38:R38">
    <cfRule type="cellIs" dxfId="27583" priority="275" operator="equal">
      <formula>"not used"</formula>
    </cfRule>
  </conditionalFormatting>
  <conditionalFormatting sqref="P38:R38">
    <cfRule type="cellIs" dxfId="27582" priority="276" operator="equal">
      <formula>"Advised Recovery Day"</formula>
    </cfRule>
  </conditionalFormatting>
  <conditionalFormatting sqref="P34">
    <cfRule type="cellIs" dxfId="27581" priority="277" operator="equal">
      <formula>"not used"</formula>
    </cfRule>
  </conditionalFormatting>
  <conditionalFormatting sqref="P34">
    <cfRule type="cellIs" dxfId="27580" priority="278" operator="equal">
      <formula>"Advised Recovery Day"</formula>
    </cfRule>
  </conditionalFormatting>
  <conditionalFormatting sqref="P39:R39">
    <cfRule type="cellIs" dxfId="27579" priority="279" operator="equal">
      <formula>"not used"</formula>
    </cfRule>
  </conditionalFormatting>
  <conditionalFormatting sqref="P39:R39">
    <cfRule type="cellIs" dxfId="27578" priority="280" operator="equal">
      <formula>"Advised Recovery Day"</formula>
    </cfRule>
  </conditionalFormatting>
  <conditionalFormatting sqref="Q43:R43 O44:R48 O43 O49 Q49:R49">
    <cfRule type="cellIs" dxfId="27577" priority="281" operator="equal">
      <formula>"not used"</formula>
    </cfRule>
  </conditionalFormatting>
  <conditionalFormatting sqref="Q43:R43 O44:R48 O43 O49 Q49:R49">
    <cfRule type="cellIs" dxfId="27576" priority="282" operator="equal">
      <formula>"Advised Recovery Day"</formula>
    </cfRule>
  </conditionalFormatting>
  <conditionalFormatting sqref="P47:R47">
    <cfRule type="cellIs" dxfId="27575" priority="283" operator="equal">
      <formula>"not used"</formula>
    </cfRule>
  </conditionalFormatting>
  <conditionalFormatting sqref="P47:R47">
    <cfRule type="cellIs" dxfId="27574" priority="284" operator="equal">
      <formula>"Advised Recovery Day"</formula>
    </cfRule>
  </conditionalFormatting>
  <conditionalFormatting sqref="P43">
    <cfRule type="cellIs" dxfId="27573" priority="285" operator="equal">
      <formula>"not used"</formula>
    </cfRule>
  </conditionalFormatting>
  <conditionalFormatting sqref="P43">
    <cfRule type="cellIs" dxfId="27572" priority="286" operator="equal">
      <formula>"Advised Recovery Day"</formula>
    </cfRule>
  </conditionalFormatting>
  <conditionalFormatting sqref="P48:R48">
    <cfRule type="cellIs" dxfId="27571" priority="287" operator="equal">
      <formula>"not used"</formula>
    </cfRule>
  </conditionalFormatting>
  <conditionalFormatting sqref="P48:R48">
    <cfRule type="cellIs" dxfId="27570" priority="288" operator="equal">
      <formula>"Advised Recovery Day"</formula>
    </cfRule>
  </conditionalFormatting>
  <conditionalFormatting sqref="Q52:R52 O53:R58 O52">
    <cfRule type="cellIs" dxfId="27569" priority="289" operator="equal">
      <formula>"not used"</formula>
    </cfRule>
  </conditionalFormatting>
  <conditionalFormatting sqref="Q52:R52 O53:R58 O52">
    <cfRule type="cellIs" dxfId="27568" priority="290" operator="equal">
      <formula>"Advised Recovery Day"</formula>
    </cfRule>
  </conditionalFormatting>
  <conditionalFormatting sqref="P56:R56">
    <cfRule type="cellIs" dxfId="27567" priority="291" operator="equal">
      <formula>"not used"</formula>
    </cfRule>
  </conditionalFormatting>
  <conditionalFormatting sqref="P56:R56">
    <cfRule type="cellIs" dxfId="27566" priority="292" operator="equal">
      <formula>"Advised Recovery Day"</formula>
    </cfRule>
  </conditionalFormatting>
  <conditionalFormatting sqref="P52">
    <cfRule type="cellIs" dxfId="27565" priority="293" operator="equal">
      <formula>"not used"</formula>
    </cfRule>
  </conditionalFormatting>
  <conditionalFormatting sqref="P52">
    <cfRule type="cellIs" dxfId="27564" priority="294" operator="equal">
      <formula>"Advised Recovery Day"</formula>
    </cfRule>
  </conditionalFormatting>
  <conditionalFormatting sqref="P57:R57">
    <cfRule type="cellIs" dxfId="27563" priority="295" operator="equal">
      <formula>"not used"</formula>
    </cfRule>
  </conditionalFormatting>
  <conditionalFormatting sqref="P57:R57">
    <cfRule type="cellIs" dxfId="27562" priority="296" operator="equal">
      <formula>"Advised Recovery Day"</formula>
    </cfRule>
  </conditionalFormatting>
  <conditionalFormatting sqref="O61:O67 Q61:R67 P62:P67">
    <cfRule type="cellIs" dxfId="27561" priority="297" operator="equal">
      <formula>"not used"</formula>
    </cfRule>
  </conditionalFormatting>
  <conditionalFormatting sqref="O61:O67 Q61:R67 P62:P67">
    <cfRule type="cellIs" dxfId="27560" priority="298" operator="equal">
      <formula>"Advised Recovery Day"</formula>
    </cfRule>
  </conditionalFormatting>
  <conditionalFormatting sqref="P65:R65">
    <cfRule type="cellIs" dxfId="27559" priority="299" operator="equal">
      <formula>"not used"</formula>
    </cfRule>
  </conditionalFormatting>
  <conditionalFormatting sqref="P65:R65">
    <cfRule type="cellIs" dxfId="27558" priority="300" operator="equal">
      <formula>"Advised Recovery Day"</formula>
    </cfRule>
  </conditionalFormatting>
  <conditionalFormatting sqref="P61">
    <cfRule type="cellIs" dxfId="27557" priority="301" operator="equal">
      <formula>"not used"</formula>
    </cfRule>
  </conditionalFormatting>
  <conditionalFormatting sqref="P61">
    <cfRule type="cellIs" dxfId="27556" priority="302" operator="equal">
      <formula>"Advised Recovery Day"</formula>
    </cfRule>
  </conditionalFormatting>
  <conditionalFormatting sqref="P66:R66">
    <cfRule type="cellIs" dxfId="27555" priority="303" operator="equal">
      <formula>"not used"</formula>
    </cfRule>
  </conditionalFormatting>
  <conditionalFormatting sqref="P66:R66">
    <cfRule type="cellIs" dxfId="27554" priority="304" operator="equal">
      <formula>"Advised Recovery Day"</formula>
    </cfRule>
  </conditionalFormatting>
  <conditionalFormatting sqref="O77">
    <cfRule type="cellIs" dxfId="27553" priority="305" operator="equal">
      <formula>"not used"</formula>
    </cfRule>
  </conditionalFormatting>
  <conditionalFormatting sqref="O77">
    <cfRule type="cellIs" dxfId="27552" priority="306" operator="equal">
      <formula>"Advised Recovery Day"</formula>
    </cfRule>
  </conditionalFormatting>
  <conditionalFormatting sqref="P49">
    <cfRule type="cellIs" dxfId="27551" priority="307" operator="equal">
      <formula>"not used"</formula>
    </cfRule>
  </conditionalFormatting>
  <conditionalFormatting sqref="P49">
    <cfRule type="cellIs" dxfId="27550" priority="308" operator="equal">
      <formula>"Advised Recovery Day"</formula>
    </cfRule>
  </conditionalFormatting>
  <conditionalFormatting sqref="P49">
    <cfRule type="cellIs" dxfId="27549" priority="309" operator="equal">
      <formula>"not used"</formula>
    </cfRule>
  </conditionalFormatting>
  <conditionalFormatting sqref="P49">
    <cfRule type="cellIs" dxfId="27548" priority="310" operator="equal">
      <formula>"Advised Recovery Day"</formula>
    </cfRule>
  </conditionalFormatting>
  <conditionalFormatting sqref="P15">
    <cfRule type="cellIs" dxfId="27547" priority="311" operator="equal">
      <formula>"not used"</formula>
    </cfRule>
  </conditionalFormatting>
  <conditionalFormatting sqref="P15">
    <cfRule type="cellIs" dxfId="27546" priority="312" operator="equal">
      <formula>"Advised Recovery Day"</formula>
    </cfRule>
  </conditionalFormatting>
  <conditionalFormatting sqref="O32 Q32">
    <cfRule type="cellIs" dxfId="27545" priority="313" operator="equal">
      <formula>"not used"</formula>
    </cfRule>
  </conditionalFormatting>
  <conditionalFormatting sqref="O32 Q32">
    <cfRule type="cellIs" dxfId="27544" priority="314" operator="equal">
      <formula>"Advised Recovery Day"</formula>
    </cfRule>
  </conditionalFormatting>
  <conditionalFormatting sqref="O41 Q41">
    <cfRule type="cellIs" dxfId="27543" priority="315" operator="equal">
      <formula>"not used"</formula>
    </cfRule>
  </conditionalFormatting>
  <conditionalFormatting sqref="O41 Q41">
    <cfRule type="cellIs" dxfId="27542" priority="316" operator="equal">
      <formula>"Advised Recovery Day"</formula>
    </cfRule>
  </conditionalFormatting>
  <conditionalFormatting sqref="O50 Q50">
    <cfRule type="cellIs" dxfId="27541" priority="317" operator="equal">
      <formula>"not used"</formula>
    </cfRule>
  </conditionalFormatting>
  <conditionalFormatting sqref="O50 Q50">
    <cfRule type="cellIs" dxfId="27540" priority="318" operator="equal">
      <formula>"Advised Recovery Day"</formula>
    </cfRule>
  </conditionalFormatting>
  <conditionalFormatting sqref="O59 Q59">
    <cfRule type="cellIs" dxfId="27539" priority="319" operator="equal">
      <formula>"not used"</formula>
    </cfRule>
  </conditionalFormatting>
  <conditionalFormatting sqref="O59 Q59">
    <cfRule type="cellIs" dxfId="27538" priority="320" operator="equal">
      <formula>"Advised Recovery Day"</formula>
    </cfRule>
  </conditionalFormatting>
  <conditionalFormatting sqref="O68 Q68">
    <cfRule type="cellIs" dxfId="27537" priority="321" operator="equal">
      <formula>"not used"</formula>
    </cfRule>
  </conditionalFormatting>
  <conditionalFormatting sqref="O68 Q68">
    <cfRule type="cellIs" dxfId="27536" priority="322" operator="equal">
      <formula>"Advised Recovery Day"</formula>
    </cfRule>
  </conditionalFormatting>
  <conditionalFormatting sqref="P24">
    <cfRule type="cellIs" dxfId="27535" priority="323" operator="equal">
      <formula>"not used"</formula>
    </cfRule>
  </conditionalFormatting>
  <conditionalFormatting sqref="P24">
    <cfRule type="cellIs" dxfId="27534" priority="324" operator="equal">
      <formula>"Advised Recovery Day"</formula>
    </cfRule>
  </conditionalFormatting>
  <conditionalFormatting sqref="P33">
    <cfRule type="cellIs" dxfId="27533" priority="325" operator="equal">
      <formula>"not used"</formula>
    </cfRule>
  </conditionalFormatting>
  <conditionalFormatting sqref="P33">
    <cfRule type="cellIs" dxfId="27532" priority="326" operator="equal">
      <formula>"Advised Recovery Day"</formula>
    </cfRule>
  </conditionalFormatting>
  <conditionalFormatting sqref="O42">
    <cfRule type="cellIs" dxfId="27531" priority="327" operator="equal">
      <formula>"not used"</formula>
    </cfRule>
  </conditionalFormatting>
  <conditionalFormatting sqref="O42">
    <cfRule type="cellIs" dxfId="27530" priority="328" operator="equal">
      <formula>"Advised Recovery Day"</formula>
    </cfRule>
  </conditionalFormatting>
  <conditionalFormatting sqref="P42">
    <cfRule type="cellIs" dxfId="27529" priority="329" operator="equal">
      <formula>"not used"</formula>
    </cfRule>
  </conditionalFormatting>
  <conditionalFormatting sqref="P42">
    <cfRule type="cellIs" dxfId="27528" priority="330" operator="equal">
      <formula>"Advised Recovery Day"</formula>
    </cfRule>
  </conditionalFormatting>
  <conditionalFormatting sqref="O51">
    <cfRule type="cellIs" dxfId="27527" priority="331" operator="equal">
      <formula>"not used"</formula>
    </cfRule>
  </conditionalFormatting>
  <conditionalFormatting sqref="O51">
    <cfRule type="cellIs" dxfId="27526" priority="332" operator="equal">
      <formula>"Advised Recovery Day"</formula>
    </cfRule>
  </conditionalFormatting>
  <conditionalFormatting sqref="P51">
    <cfRule type="cellIs" dxfId="27525" priority="333" operator="equal">
      <formula>"not used"</formula>
    </cfRule>
  </conditionalFormatting>
  <conditionalFormatting sqref="P51">
    <cfRule type="cellIs" dxfId="27524" priority="334" operator="equal">
      <formula>"Advised Recovery Day"</formula>
    </cfRule>
  </conditionalFormatting>
  <conditionalFormatting sqref="O60">
    <cfRule type="cellIs" dxfId="27523" priority="335" operator="equal">
      <formula>"not used"</formula>
    </cfRule>
  </conditionalFormatting>
  <conditionalFormatting sqref="O60">
    <cfRule type="cellIs" dxfId="27522" priority="336" operator="equal">
      <formula>"Advised Recovery Day"</formula>
    </cfRule>
  </conditionalFormatting>
  <conditionalFormatting sqref="P60">
    <cfRule type="cellIs" dxfId="27521" priority="337" operator="equal">
      <formula>"not used"</formula>
    </cfRule>
  </conditionalFormatting>
  <conditionalFormatting sqref="P60">
    <cfRule type="cellIs" dxfId="27520" priority="338" operator="equal">
      <formula>"Advised Recovery Day"</formula>
    </cfRule>
  </conditionalFormatting>
  <conditionalFormatting sqref="P32">
    <cfRule type="cellIs" dxfId="27519" priority="339" operator="equal">
      <formula>"not used"</formula>
    </cfRule>
  </conditionalFormatting>
  <conditionalFormatting sqref="P32">
    <cfRule type="cellIs" dxfId="27518" priority="340" operator="equal">
      <formula>"Advised Recovery Day"</formula>
    </cfRule>
  </conditionalFormatting>
  <conditionalFormatting sqref="P41">
    <cfRule type="cellIs" dxfId="27517" priority="341" operator="equal">
      <formula>"not used"</formula>
    </cfRule>
  </conditionalFormatting>
  <conditionalFormatting sqref="P41">
    <cfRule type="cellIs" dxfId="27516" priority="342" operator="equal">
      <formula>"Advised Recovery Day"</formula>
    </cfRule>
  </conditionalFormatting>
  <conditionalFormatting sqref="P50">
    <cfRule type="cellIs" dxfId="27515" priority="343" operator="equal">
      <formula>"not used"</formula>
    </cfRule>
  </conditionalFormatting>
  <conditionalFormatting sqref="P50">
    <cfRule type="cellIs" dxfId="27514" priority="344" operator="equal">
      <formula>"Advised Recovery Day"</formula>
    </cfRule>
  </conditionalFormatting>
  <conditionalFormatting sqref="P59">
    <cfRule type="cellIs" dxfId="27513" priority="345" operator="equal">
      <formula>"not used"</formula>
    </cfRule>
  </conditionalFormatting>
  <conditionalFormatting sqref="P59">
    <cfRule type="cellIs" dxfId="27512" priority="346" operator="equal">
      <formula>"Advised Recovery Day"</formula>
    </cfRule>
  </conditionalFormatting>
  <conditionalFormatting sqref="P68">
    <cfRule type="cellIs" dxfId="27511" priority="347" operator="equal">
      <formula>"not used"</formula>
    </cfRule>
  </conditionalFormatting>
  <conditionalFormatting sqref="P68">
    <cfRule type="cellIs" dxfId="27510" priority="348" operator="equal">
      <formula>"Advised Recovery Day"</formula>
    </cfRule>
  </conditionalFormatting>
  <conditionalFormatting sqref="W16:X16 U17:X22 U15:U16">
    <cfRule type="cellIs" dxfId="27509" priority="349" operator="equal">
      <formula>"not used"</formula>
    </cfRule>
  </conditionalFormatting>
  <conditionalFormatting sqref="W16:X16 U17:X22 U15:U16">
    <cfRule type="cellIs" dxfId="27508" priority="350" operator="equal">
      <formula>"Advised Recovery Day"</formula>
    </cfRule>
  </conditionalFormatting>
  <conditionalFormatting sqref="V20:X20">
    <cfRule type="cellIs" dxfId="27507" priority="351" operator="equal">
      <formula>"not used"</formula>
    </cfRule>
  </conditionalFormatting>
  <conditionalFormatting sqref="V20:X20">
    <cfRule type="cellIs" dxfId="27506" priority="352" operator="equal">
      <formula>"Advised Recovery Day"</formula>
    </cfRule>
  </conditionalFormatting>
  <conditionalFormatting sqref="V16">
    <cfRule type="cellIs" dxfId="27505" priority="353" operator="equal">
      <formula>"not used"</formula>
    </cfRule>
  </conditionalFormatting>
  <conditionalFormatting sqref="V16">
    <cfRule type="cellIs" dxfId="27504" priority="354" operator="equal">
      <formula>"Advised Recovery Day"</formula>
    </cfRule>
  </conditionalFormatting>
  <conditionalFormatting sqref="V21:X21">
    <cfRule type="cellIs" dxfId="27503" priority="355" operator="equal">
      <formula>"not used"</formula>
    </cfRule>
  </conditionalFormatting>
  <conditionalFormatting sqref="V21:X21">
    <cfRule type="cellIs" dxfId="27502" priority="356" operator="equal">
      <formula>"Advised Recovery Day"</formula>
    </cfRule>
  </conditionalFormatting>
  <conditionalFormatting sqref="U23:W23">
    <cfRule type="cellIs" dxfId="27501" priority="357" operator="equal">
      <formula>"not used"</formula>
    </cfRule>
  </conditionalFormatting>
  <conditionalFormatting sqref="U23:W23">
    <cfRule type="cellIs" dxfId="27500" priority="358" operator="equal">
      <formula>"Advised Recovery Day"</formula>
    </cfRule>
  </conditionalFormatting>
  <conditionalFormatting sqref="U24">
    <cfRule type="cellIs" dxfId="27499" priority="359" operator="equal">
      <formula>"not used"</formula>
    </cfRule>
  </conditionalFormatting>
  <conditionalFormatting sqref="U24">
    <cfRule type="cellIs" dxfId="27498" priority="360" operator="equal">
      <formula>"Advised Recovery Day"</formula>
    </cfRule>
  </conditionalFormatting>
  <conditionalFormatting sqref="U33">
    <cfRule type="cellIs" dxfId="27497" priority="361" operator="equal">
      <formula>"not used"</formula>
    </cfRule>
  </conditionalFormatting>
  <conditionalFormatting sqref="U33">
    <cfRule type="cellIs" dxfId="27496" priority="362" operator="equal">
      <formula>"Advised Recovery Day"</formula>
    </cfRule>
  </conditionalFormatting>
  <conditionalFormatting sqref="W70:X70 U71:X76 U69:U70">
    <cfRule type="cellIs" dxfId="27495" priority="363" operator="equal">
      <formula>"not used"</formula>
    </cfRule>
  </conditionalFormatting>
  <conditionalFormatting sqref="W70:X70 U71:X76 U69:U70">
    <cfRule type="cellIs" dxfId="27494" priority="364" operator="equal">
      <formula>"Advised Recovery Day"</formula>
    </cfRule>
  </conditionalFormatting>
  <conditionalFormatting sqref="V74:X74">
    <cfRule type="cellIs" dxfId="27493" priority="365" operator="equal">
      <formula>"not used"</formula>
    </cfRule>
  </conditionalFormatting>
  <conditionalFormatting sqref="V74:X74">
    <cfRule type="cellIs" dxfId="27492" priority="366" operator="equal">
      <formula>"Advised Recovery Day"</formula>
    </cfRule>
  </conditionalFormatting>
  <conditionalFormatting sqref="V70">
    <cfRule type="cellIs" dxfId="27491" priority="367" operator="equal">
      <formula>"not used"</formula>
    </cfRule>
  </conditionalFormatting>
  <conditionalFormatting sqref="V70">
    <cfRule type="cellIs" dxfId="27490" priority="368" operator="equal">
      <formula>"Advised Recovery Day"</formula>
    </cfRule>
  </conditionalFormatting>
  <conditionalFormatting sqref="V75:X75">
    <cfRule type="cellIs" dxfId="27489" priority="369" operator="equal">
      <formula>"not used"</formula>
    </cfRule>
  </conditionalFormatting>
  <conditionalFormatting sqref="V75:X75">
    <cfRule type="cellIs" dxfId="27488" priority="370" operator="equal">
      <formula>"Advised Recovery Day"</formula>
    </cfRule>
  </conditionalFormatting>
  <conditionalFormatting sqref="W77">
    <cfRule type="cellIs" dxfId="27487" priority="371" operator="equal">
      <formula>"not used"</formula>
    </cfRule>
  </conditionalFormatting>
  <conditionalFormatting sqref="W77">
    <cfRule type="cellIs" dxfId="27486" priority="372" operator="equal">
      <formula>"Advised Recovery Day"</formula>
    </cfRule>
  </conditionalFormatting>
  <conditionalFormatting sqref="W25:X25 U26:X31 U25">
    <cfRule type="cellIs" dxfId="27485" priority="373" operator="equal">
      <formula>"not used"</formula>
    </cfRule>
  </conditionalFormatting>
  <conditionalFormatting sqref="W25:X25 U26:X31 U25">
    <cfRule type="cellIs" dxfId="27484" priority="374" operator="equal">
      <formula>"Advised Recovery Day"</formula>
    </cfRule>
  </conditionalFormatting>
  <conditionalFormatting sqref="V29:X29">
    <cfRule type="cellIs" dxfId="27483" priority="375" operator="equal">
      <formula>"not used"</formula>
    </cfRule>
  </conditionalFormatting>
  <conditionalFormatting sqref="V29:X29">
    <cfRule type="cellIs" dxfId="27482" priority="376" operator="equal">
      <formula>"Advised Recovery Day"</formula>
    </cfRule>
  </conditionalFormatting>
  <conditionalFormatting sqref="V25">
    <cfRule type="cellIs" dxfId="27481" priority="377" operator="equal">
      <formula>"not used"</formula>
    </cfRule>
  </conditionalFormatting>
  <conditionalFormatting sqref="V25">
    <cfRule type="cellIs" dxfId="27480" priority="378" operator="equal">
      <formula>"Advised Recovery Day"</formula>
    </cfRule>
  </conditionalFormatting>
  <conditionalFormatting sqref="V30:X30">
    <cfRule type="cellIs" dxfId="27479" priority="379" operator="equal">
      <formula>"not used"</formula>
    </cfRule>
  </conditionalFormatting>
  <conditionalFormatting sqref="V30:X30">
    <cfRule type="cellIs" dxfId="27478" priority="380" operator="equal">
      <formula>"Advised Recovery Day"</formula>
    </cfRule>
  </conditionalFormatting>
  <conditionalFormatting sqref="W34:X34 U35:X40 U34">
    <cfRule type="cellIs" dxfId="27477" priority="381" operator="equal">
      <formula>"not used"</formula>
    </cfRule>
  </conditionalFormatting>
  <conditionalFormatting sqref="W34:X34 U35:X40 U34">
    <cfRule type="cellIs" dxfId="27476" priority="382" operator="equal">
      <formula>"Advised Recovery Day"</formula>
    </cfRule>
  </conditionalFormatting>
  <conditionalFormatting sqref="V38:X38">
    <cfRule type="cellIs" dxfId="27475" priority="383" operator="equal">
      <formula>"not used"</formula>
    </cfRule>
  </conditionalFormatting>
  <conditionalFormatting sqref="V38:X38">
    <cfRule type="cellIs" dxfId="27474" priority="384" operator="equal">
      <formula>"Advised Recovery Day"</formula>
    </cfRule>
  </conditionalFormatting>
  <conditionalFormatting sqref="V34">
    <cfRule type="cellIs" dxfId="27473" priority="385" operator="equal">
      <formula>"not used"</formula>
    </cfRule>
  </conditionalFormatting>
  <conditionalFormatting sqref="V34">
    <cfRule type="cellIs" dxfId="27472" priority="386" operator="equal">
      <formula>"Advised Recovery Day"</formula>
    </cfRule>
  </conditionalFormatting>
  <conditionalFormatting sqref="V39:X39">
    <cfRule type="cellIs" dxfId="27471" priority="387" operator="equal">
      <formula>"not used"</formula>
    </cfRule>
  </conditionalFormatting>
  <conditionalFormatting sqref="V39:X39">
    <cfRule type="cellIs" dxfId="27470" priority="388" operator="equal">
      <formula>"Advised Recovery Day"</formula>
    </cfRule>
  </conditionalFormatting>
  <conditionalFormatting sqref="W43:X43 U44:X48 U43 U49 W49:X49">
    <cfRule type="cellIs" dxfId="27469" priority="389" operator="equal">
      <formula>"not used"</formula>
    </cfRule>
  </conditionalFormatting>
  <conditionalFormatting sqref="W43:X43 U44:X48 U43 U49 W49:X49">
    <cfRule type="cellIs" dxfId="27468" priority="390" operator="equal">
      <formula>"Advised Recovery Day"</formula>
    </cfRule>
  </conditionalFormatting>
  <conditionalFormatting sqref="V47:X47">
    <cfRule type="cellIs" dxfId="27467" priority="391" operator="equal">
      <formula>"not used"</formula>
    </cfRule>
  </conditionalFormatting>
  <conditionalFormatting sqref="V47:X47">
    <cfRule type="cellIs" dxfId="27466" priority="392" operator="equal">
      <formula>"Advised Recovery Day"</formula>
    </cfRule>
  </conditionalFormatting>
  <conditionalFormatting sqref="V43">
    <cfRule type="cellIs" dxfId="27465" priority="393" operator="equal">
      <formula>"not used"</formula>
    </cfRule>
  </conditionalFormatting>
  <conditionalFormatting sqref="V43">
    <cfRule type="cellIs" dxfId="27464" priority="394" operator="equal">
      <formula>"Advised Recovery Day"</formula>
    </cfRule>
  </conditionalFormatting>
  <conditionalFormatting sqref="V48:X48">
    <cfRule type="cellIs" dxfId="27463" priority="395" operator="equal">
      <formula>"not used"</formula>
    </cfRule>
  </conditionalFormatting>
  <conditionalFormatting sqref="V48:X48">
    <cfRule type="cellIs" dxfId="27462" priority="396" operator="equal">
      <formula>"Advised Recovery Day"</formula>
    </cfRule>
  </conditionalFormatting>
  <conditionalFormatting sqref="W52:X52 U53:X58 U52">
    <cfRule type="cellIs" dxfId="27461" priority="397" operator="equal">
      <formula>"not used"</formula>
    </cfRule>
  </conditionalFormatting>
  <conditionalFormatting sqref="W52:X52 U53:X58 U52">
    <cfRule type="cellIs" dxfId="27460" priority="398" operator="equal">
      <formula>"Advised Recovery Day"</formula>
    </cfRule>
  </conditionalFormatting>
  <conditionalFormatting sqref="V56:X56">
    <cfRule type="cellIs" dxfId="27459" priority="399" operator="equal">
      <formula>"not used"</formula>
    </cfRule>
  </conditionalFormatting>
  <conditionalFormatting sqref="V56:X56">
    <cfRule type="cellIs" dxfId="27458" priority="400" operator="equal">
      <formula>"Advised Recovery Day"</formula>
    </cfRule>
  </conditionalFormatting>
  <conditionalFormatting sqref="V52">
    <cfRule type="cellIs" dxfId="27457" priority="401" operator="equal">
      <formula>"not used"</formula>
    </cfRule>
  </conditionalFormatting>
  <conditionalFormatting sqref="V52">
    <cfRule type="cellIs" dxfId="27456" priority="402" operator="equal">
      <formula>"Advised Recovery Day"</formula>
    </cfRule>
  </conditionalFormatting>
  <conditionalFormatting sqref="V57:X57">
    <cfRule type="cellIs" dxfId="27455" priority="403" operator="equal">
      <formula>"not used"</formula>
    </cfRule>
  </conditionalFormatting>
  <conditionalFormatting sqref="V57:X57">
    <cfRule type="cellIs" dxfId="27454" priority="404" operator="equal">
      <formula>"Advised Recovery Day"</formula>
    </cfRule>
  </conditionalFormatting>
  <conditionalFormatting sqref="W61:X61 U62:X67 U61">
    <cfRule type="cellIs" dxfId="27453" priority="405" operator="equal">
      <formula>"not used"</formula>
    </cfRule>
  </conditionalFormatting>
  <conditionalFormatting sqref="W61:X61 U62:X67 U61">
    <cfRule type="cellIs" dxfId="27452" priority="406" operator="equal">
      <formula>"Advised Recovery Day"</formula>
    </cfRule>
  </conditionalFormatting>
  <conditionalFormatting sqref="V65:X65">
    <cfRule type="cellIs" dxfId="27451" priority="407" operator="equal">
      <formula>"not used"</formula>
    </cfRule>
  </conditionalFormatting>
  <conditionalFormatting sqref="V65:X65">
    <cfRule type="cellIs" dxfId="27450" priority="408" operator="equal">
      <formula>"Advised Recovery Day"</formula>
    </cfRule>
  </conditionalFormatting>
  <conditionalFormatting sqref="V61">
    <cfRule type="cellIs" dxfId="27449" priority="409" operator="equal">
      <formula>"not used"</formula>
    </cfRule>
  </conditionalFormatting>
  <conditionalFormatting sqref="V61">
    <cfRule type="cellIs" dxfId="27448" priority="410" operator="equal">
      <formula>"Advised Recovery Day"</formula>
    </cfRule>
  </conditionalFormatting>
  <conditionalFormatting sqref="V66:X66">
    <cfRule type="cellIs" dxfId="27447" priority="411" operator="equal">
      <formula>"not used"</formula>
    </cfRule>
  </conditionalFormatting>
  <conditionalFormatting sqref="V66:X66">
    <cfRule type="cellIs" dxfId="27446" priority="412" operator="equal">
      <formula>"Advised Recovery Day"</formula>
    </cfRule>
  </conditionalFormatting>
  <conditionalFormatting sqref="U77">
    <cfRule type="cellIs" dxfId="27445" priority="413" operator="equal">
      <formula>"not used"</formula>
    </cfRule>
  </conditionalFormatting>
  <conditionalFormatting sqref="U77">
    <cfRule type="cellIs" dxfId="27444" priority="414" operator="equal">
      <formula>"Advised Recovery Day"</formula>
    </cfRule>
  </conditionalFormatting>
  <conditionalFormatting sqref="V49">
    <cfRule type="cellIs" dxfId="27443" priority="415" operator="equal">
      <formula>"not used"</formula>
    </cfRule>
  </conditionalFormatting>
  <conditionalFormatting sqref="V49">
    <cfRule type="cellIs" dxfId="27442" priority="416" operator="equal">
      <formula>"Advised Recovery Day"</formula>
    </cfRule>
  </conditionalFormatting>
  <conditionalFormatting sqref="V49">
    <cfRule type="cellIs" dxfId="27441" priority="417" operator="equal">
      <formula>"not used"</formula>
    </cfRule>
  </conditionalFormatting>
  <conditionalFormatting sqref="V49">
    <cfRule type="cellIs" dxfId="27440" priority="418" operator="equal">
      <formula>"Advised Recovery Day"</formula>
    </cfRule>
  </conditionalFormatting>
  <conditionalFormatting sqref="V15">
    <cfRule type="cellIs" dxfId="27439" priority="419" operator="equal">
      <formula>"not used"</formula>
    </cfRule>
  </conditionalFormatting>
  <conditionalFormatting sqref="V15">
    <cfRule type="cellIs" dxfId="27438" priority="420" operator="equal">
      <formula>"Advised Recovery Day"</formula>
    </cfRule>
  </conditionalFormatting>
  <conditionalFormatting sqref="U32 W32">
    <cfRule type="cellIs" dxfId="27437" priority="421" operator="equal">
      <formula>"not used"</formula>
    </cfRule>
  </conditionalFormatting>
  <conditionalFormatting sqref="U32 W32">
    <cfRule type="cellIs" dxfId="27436" priority="422" operator="equal">
      <formula>"Advised Recovery Day"</formula>
    </cfRule>
  </conditionalFormatting>
  <conditionalFormatting sqref="U41 W41">
    <cfRule type="cellIs" dxfId="27435" priority="423" operator="equal">
      <formula>"not used"</formula>
    </cfRule>
  </conditionalFormatting>
  <conditionalFormatting sqref="U41 W41">
    <cfRule type="cellIs" dxfId="27434" priority="424" operator="equal">
      <formula>"Advised Recovery Day"</formula>
    </cfRule>
  </conditionalFormatting>
  <conditionalFormatting sqref="U50 W50">
    <cfRule type="cellIs" dxfId="27433" priority="425" operator="equal">
      <formula>"not used"</formula>
    </cfRule>
  </conditionalFormatting>
  <conditionalFormatting sqref="U50 W50">
    <cfRule type="cellIs" dxfId="27432" priority="426" operator="equal">
      <formula>"Advised Recovery Day"</formula>
    </cfRule>
  </conditionalFormatting>
  <conditionalFormatting sqref="U59 W59">
    <cfRule type="cellIs" dxfId="27431" priority="427" operator="equal">
      <formula>"not used"</formula>
    </cfRule>
  </conditionalFormatting>
  <conditionalFormatting sqref="U59 W59">
    <cfRule type="cellIs" dxfId="27430" priority="428" operator="equal">
      <formula>"Advised Recovery Day"</formula>
    </cfRule>
  </conditionalFormatting>
  <conditionalFormatting sqref="U68 W68">
    <cfRule type="cellIs" dxfId="27429" priority="429" operator="equal">
      <formula>"not used"</formula>
    </cfRule>
  </conditionalFormatting>
  <conditionalFormatting sqref="U68 W68">
    <cfRule type="cellIs" dxfId="27428" priority="430" operator="equal">
      <formula>"Advised Recovery Day"</formula>
    </cfRule>
  </conditionalFormatting>
  <conditionalFormatting sqref="V24">
    <cfRule type="cellIs" dxfId="27427" priority="431" operator="equal">
      <formula>"not used"</formula>
    </cfRule>
  </conditionalFormatting>
  <conditionalFormatting sqref="V24">
    <cfRule type="cellIs" dxfId="27426" priority="432" operator="equal">
      <formula>"Advised Recovery Day"</formula>
    </cfRule>
  </conditionalFormatting>
  <conditionalFormatting sqref="V33">
    <cfRule type="cellIs" dxfId="27425" priority="433" operator="equal">
      <formula>"not used"</formula>
    </cfRule>
  </conditionalFormatting>
  <conditionalFormatting sqref="V33">
    <cfRule type="cellIs" dxfId="27424" priority="434" operator="equal">
      <formula>"Advised Recovery Day"</formula>
    </cfRule>
  </conditionalFormatting>
  <conditionalFormatting sqref="U42">
    <cfRule type="cellIs" dxfId="27423" priority="435" operator="equal">
      <formula>"not used"</formula>
    </cfRule>
  </conditionalFormatting>
  <conditionalFormatting sqref="U42">
    <cfRule type="cellIs" dxfId="27422" priority="436" operator="equal">
      <formula>"Advised Recovery Day"</formula>
    </cfRule>
  </conditionalFormatting>
  <conditionalFormatting sqref="V42">
    <cfRule type="cellIs" dxfId="27421" priority="437" operator="equal">
      <formula>"not used"</formula>
    </cfRule>
  </conditionalFormatting>
  <conditionalFormatting sqref="V42">
    <cfRule type="cellIs" dxfId="27420" priority="438" operator="equal">
      <formula>"Advised Recovery Day"</formula>
    </cfRule>
  </conditionalFormatting>
  <conditionalFormatting sqref="U51">
    <cfRule type="cellIs" dxfId="27419" priority="439" operator="equal">
      <formula>"not used"</formula>
    </cfRule>
  </conditionalFormatting>
  <conditionalFormatting sqref="U51">
    <cfRule type="cellIs" dxfId="27418" priority="440" operator="equal">
      <formula>"Advised Recovery Day"</formula>
    </cfRule>
  </conditionalFormatting>
  <conditionalFormatting sqref="V51">
    <cfRule type="cellIs" dxfId="27417" priority="441" operator="equal">
      <formula>"not used"</formula>
    </cfRule>
  </conditionalFormatting>
  <conditionalFormatting sqref="V51">
    <cfRule type="cellIs" dxfId="27416" priority="442" operator="equal">
      <formula>"Advised Recovery Day"</formula>
    </cfRule>
  </conditionalFormatting>
  <conditionalFormatting sqref="U60">
    <cfRule type="cellIs" dxfId="27415" priority="443" operator="equal">
      <formula>"not used"</formula>
    </cfRule>
  </conditionalFormatting>
  <conditionalFormatting sqref="U60">
    <cfRule type="cellIs" dxfId="27414" priority="444" operator="equal">
      <formula>"Advised Recovery Day"</formula>
    </cfRule>
  </conditionalFormatting>
  <conditionalFormatting sqref="V60">
    <cfRule type="cellIs" dxfId="27413" priority="445" operator="equal">
      <formula>"not used"</formula>
    </cfRule>
  </conditionalFormatting>
  <conditionalFormatting sqref="V60">
    <cfRule type="cellIs" dxfId="27412" priority="446" operator="equal">
      <formula>"Advised Recovery Day"</formula>
    </cfRule>
  </conditionalFormatting>
  <conditionalFormatting sqref="V32">
    <cfRule type="cellIs" dxfId="27411" priority="447" operator="equal">
      <formula>"not used"</formula>
    </cfRule>
  </conditionalFormatting>
  <conditionalFormatting sqref="V32">
    <cfRule type="cellIs" dxfId="27410" priority="448" operator="equal">
      <formula>"Advised Recovery Day"</formula>
    </cfRule>
  </conditionalFormatting>
  <conditionalFormatting sqref="V41">
    <cfRule type="cellIs" dxfId="27409" priority="449" operator="equal">
      <formula>"not used"</formula>
    </cfRule>
  </conditionalFormatting>
  <conditionalFormatting sqref="V41">
    <cfRule type="cellIs" dxfId="27408" priority="450" operator="equal">
      <formula>"Advised Recovery Day"</formula>
    </cfRule>
  </conditionalFormatting>
  <conditionalFormatting sqref="V50">
    <cfRule type="cellIs" dxfId="27407" priority="451" operator="equal">
      <formula>"not used"</formula>
    </cfRule>
  </conditionalFormatting>
  <conditionalFormatting sqref="V50">
    <cfRule type="cellIs" dxfId="27406" priority="452" operator="equal">
      <formula>"Advised Recovery Day"</formula>
    </cfRule>
  </conditionalFormatting>
  <conditionalFormatting sqref="V59">
    <cfRule type="cellIs" dxfId="27405" priority="453" operator="equal">
      <formula>"not used"</formula>
    </cfRule>
  </conditionalFormatting>
  <conditionalFormatting sqref="V59">
    <cfRule type="cellIs" dxfId="27404" priority="454" operator="equal">
      <formula>"Advised Recovery Day"</formula>
    </cfRule>
  </conditionalFormatting>
  <conditionalFormatting sqref="V68">
    <cfRule type="cellIs" dxfId="27403" priority="455" operator="equal">
      <formula>"not used"</formula>
    </cfRule>
  </conditionalFormatting>
  <conditionalFormatting sqref="V68">
    <cfRule type="cellIs" dxfId="27402" priority="456" operator="equal">
      <formula>"Advised Recovery Day"</formula>
    </cfRule>
  </conditionalFormatting>
  <conditionalFormatting sqref="AC16:AD16 AA17:AD22 AA15:AA16">
    <cfRule type="cellIs" dxfId="27401" priority="457" operator="equal">
      <formula>"not used"</formula>
    </cfRule>
  </conditionalFormatting>
  <conditionalFormatting sqref="AC16:AD16 AA17:AD22 AA15:AA16">
    <cfRule type="cellIs" dxfId="27400" priority="458" operator="equal">
      <formula>"Advised Recovery Day"</formula>
    </cfRule>
  </conditionalFormatting>
  <conditionalFormatting sqref="AB20:AD20">
    <cfRule type="cellIs" dxfId="27399" priority="459" operator="equal">
      <formula>"not used"</formula>
    </cfRule>
  </conditionalFormatting>
  <conditionalFormatting sqref="AB20:AD20">
    <cfRule type="cellIs" dxfId="27398" priority="460" operator="equal">
      <formula>"Advised Recovery Day"</formula>
    </cfRule>
  </conditionalFormatting>
  <conditionalFormatting sqref="AB16">
    <cfRule type="cellIs" dxfId="27397" priority="461" operator="equal">
      <formula>"not used"</formula>
    </cfRule>
  </conditionalFormatting>
  <conditionalFormatting sqref="AB16">
    <cfRule type="cellIs" dxfId="27396" priority="462" operator="equal">
      <formula>"Advised Recovery Day"</formula>
    </cfRule>
  </conditionalFormatting>
  <conditionalFormatting sqref="AB21:AD21">
    <cfRule type="cellIs" dxfId="27395" priority="463" operator="equal">
      <formula>"not used"</formula>
    </cfRule>
  </conditionalFormatting>
  <conditionalFormatting sqref="AB21:AD21">
    <cfRule type="cellIs" dxfId="27394" priority="464" operator="equal">
      <formula>"Advised Recovery Day"</formula>
    </cfRule>
  </conditionalFormatting>
  <conditionalFormatting sqref="AA23:AC23">
    <cfRule type="cellIs" dxfId="27393" priority="465" operator="equal">
      <formula>"not used"</formula>
    </cfRule>
  </conditionalFormatting>
  <conditionalFormatting sqref="AA23:AC23">
    <cfRule type="cellIs" dxfId="27392" priority="466" operator="equal">
      <formula>"Advised Recovery Day"</formula>
    </cfRule>
  </conditionalFormatting>
  <conditionalFormatting sqref="AA24">
    <cfRule type="cellIs" dxfId="27391" priority="467" operator="equal">
      <formula>"not used"</formula>
    </cfRule>
  </conditionalFormatting>
  <conditionalFormatting sqref="AA24">
    <cfRule type="cellIs" dxfId="27390" priority="468" operator="equal">
      <formula>"Advised Recovery Day"</formula>
    </cfRule>
  </conditionalFormatting>
  <conditionalFormatting sqref="AA33">
    <cfRule type="cellIs" dxfId="27389" priority="469" operator="equal">
      <formula>"not used"</formula>
    </cfRule>
  </conditionalFormatting>
  <conditionalFormatting sqref="AA33">
    <cfRule type="cellIs" dxfId="27388" priority="470" operator="equal">
      <formula>"Advised Recovery Day"</formula>
    </cfRule>
  </conditionalFormatting>
  <conditionalFormatting sqref="AC70:AD70 AA71:AD76 AA69:AA70">
    <cfRule type="cellIs" dxfId="27387" priority="471" operator="equal">
      <formula>"not used"</formula>
    </cfRule>
  </conditionalFormatting>
  <conditionalFormatting sqref="AC70:AD70 AA71:AD76 AA69:AA70">
    <cfRule type="cellIs" dxfId="27386" priority="472" operator="equal">
      <formula>"Advised Recovery Day"</formula>
    </cfRule>
  </conditionalFormatting>
  <conditionalFormatting sqref="AB74:AD74">
    <cfRule type="cellIs" dxfId="27385" priority="473" operator="equal">
      <formula>"not used"</formula>
    </cfRule>
  </conditionalFormatting>
  <conditionalFormatting sqref="AB74:AD74">
    <cfRule type="cellIs" dxfId="27384" priority="474" operator="equal">
      <formula>"Advised Recovery Day"</formula>
    </cfRule>
  </conditionalFormatting>
  <conditionalFormatting sqref="AB70">
    <cfRule type="cellIs" dxfId="27383" priority="475" operator="equal">
      <formula>"not used"</formula>
    </cfRule>
  </conditionalFormatting>
  <conditionalFormatting sqref="AB70">
    <cfRule type="cellIs" dxfId="27382" priority="476" operator="equal">
      <formula>"Advised Recovery Day"</formula>
    </cfRule>
  </conditionalFormatting>
  <conditionalFormatting sqref="AB75:AD75">
    <cfRule type="cellIs" dxfId="27381" priority="477" operator="equal">
      <formula>"not used"</formula>
    </cfRule>
  </conditionalFormatting>
  <conditionalFormatting sqref="AB75:AD75">
    <cfRule type="cellIs" dxfId="27380" priority="478" operator="equal">
      <formula>"Advised Recovery Day"</formula>
    </cfRule>
  </conditionalFormatting>
  <conditionalFormatting sqref="AC77">
    <cfRule type="cellIs" dxfId="27379" priority="479" operator="equal">
      <formula>"not used"</formula>
    </cfRule>
  </conditionalFormatting>
  <conditionalFormatting sqref="AC77">
    <cfRule type="cellIs" dxfId="27378" priority="480" operator="equal">
      <formula>"Advised Recovery Day"</formula>
    </cfRule>
  </conditionalFormatting>
  <conditionalFormatting sqref="AC25:AD25 AA26:AD31 AA25">
    <cfRule type="cellIs" dxfId="27377" priority="481" operator="equal">
      <formula>"not used"</formula>
    </cfRule>
  </conditionalFormatting>
  <conditionalFormatting sqref="AC25:AD25 AA26:AD31 AA25">
    <cfRule type="cellIs" dxfId="27376" priority="482" operator="equal">
      <formula>"Advised Recovery Day"</formula>
    </cfRule>
  </conditionalFormatting>
  <conditionalFormatting sqref="AB29:AD29">
    <cfRule type="cellIs" dxfId="27375" priority="483" operator="equal">
      <formula>"not used"</formula>
    </cfRule>
  </conditionalFormatting>
  <conditionalFormatting sqref="AB29:AD29">
    <cfRule type="cellIs" dxfId="27374" priority="484" operator="equal">
      <formula>"Advised Recovery Day"</formula>
    </cfRule>
  </conditionalFormatting>
  <conditionalFormatting sqref="AB25">
    <cfRule type="cellIs" dxfId="27373" priority="485" operator="equal">
      <formula>"not used"</formula>
    </cfRule>
  </conditionalFormatting>
  <conditionalFormatting sqref="AB25">
    <cfRule type="cellIs" dxfId="27372" priority="486" operator="equal">
      <formula>"Advised Recovery Day"</formula>
    </cfRule>
  </conditionalFormatting>
  <conditionalFormatting sqref="AB30:AD30">
    <cfRule type="cellIs" dxfId="27371" priority="487" operator="equal">
      <formula>"not used"</formula>
    </cfRule>
  </conditionalFormatting>
  <conditionalFormatting sqref="AB30:AD30">
    <cfRule type="cellIs" dxfId="27370" priority="488" operator="equal">
      <formula>"Advised Recovery Day"</formula>
    </cfRule>
  </conditionalFormatting>
  <conditionalFormatting sqref="AC34:AD34 AA35:AD40 AA34">
    <cfRule type="cellIs" dxfId="27369" priority="489" operator="equal">
      <formula>"not used"</formula>
    </cfRule>
  </conditionalFormatting>
  <conditionalFormatting sqref="AC34:AD34 AA35:AD40 AA34">
    <cfRule type="cellIs" dxfId="27368" priority="490" operator="equal">
      <formula>"Advised Recovery Day"</formula>
    </cfRule>
  </conditionalFormatting>
  <conditionalFormatting sqref="AB38:AD38">
    <cfRule type="cellIs" dxfId="27367" priority="491" operator="equal">
      <formula>"not used"</formula>
    </cfRule>
  </conditionalFormatting>
  <conditionalFormatting sqref="AB38:AD38">
    <cfRule type="cellIs" dxfId="27366" priority="492" operator="equal">
      <formula>"Advised Recovery Day"</formula>
    </cfRule>
  </conditionalFormatting>
  <conditionalFormatting sqref="AB34">
    <cfRule type="cellIs" dxfId="27365" priority="493" operator="equal">
      <formula>"not used"</formula>
    </cfRule>
  </conditionalFormatting>
  <conditionalFormatting sqref="AB34">
    <cfRule type="cellIs" dxfId="27364" priority="494" operator="equal">
      <formula>"Advised Recovery Day"</formula>
    </cfRule>
  </conditionalFormatting>
  <conditionalFormatting sqref="AB39:AD39">
    <cfRule type="cellIs" dxfId="27363" priority="495" operator="equal">
      <formula>"not used"</formula>
    </cfRule>
  </conditionalFormatting>
  <conditionalFormatting sqref="AB39:AD39">
    <cfRule type="cellIs" dxfId="27362" priority="496" operator="equal">
      <formula>"Advised Recovery Day"</formula>
    </cfRule>
  </conditionalFormatting>
  <conditionalFormatting sqref="AC43:AD43 AA44:AD48 AA43 AA49 AC49:AD49">
    <cfRule type="cellIs" dxfId="27361" priority="497" operator="equal">
      <formula>"not used"</formula>
    </cfRule>
  </conditionalFormatting>
  <conditionalFormatting sqref="AC43:AD43 AA44:AD48 AA43 AA49 AC49:AD49">
    <cfRule type="cellIs" dxfId="27360" priority="498" operator="equal">
      <formula>"Advised Recovery Day"</formula>
    </cfRule>
  </conditionalFormatting>
  <conditionalFormatting sqref="AB47:AD47">
    <cfRule type="cellIs" dxfId="27359" priority="499" operator="equal">
      <formula>"not used"</formula>
    </cfRule>
  </conditionalFormatting>
  <conditionalFormatting sqref="AB47:AD47">
    <cfRule type="cellIs" dxfId="27358" priority="500" operator="equal">
      <formula>"Advised Recovery Day"</formula>
    </cfRule>
  </conditionalFormatting>
  <conditionalFormatting sqref="AB43">
    <cfRule type="cellIs" dxfId="27357" priority="501" operator="equal">
      <formula>"not used"</formula>
    </cfRule>
  </conditionalFormatting>
  <conditionalFormatting sqref="AB43">
    <cfRule type="cellIs" dxfId="27356" priority="502" operator="equal">
      <formula>"Advised Recovery Day"</formula>
    </cfRule>
  </conditionalFormatting>
  <conditionalFormatting sqref="AB48:AD48">
    <cfRule type="cellIs" dxfId="27355" priority="503" operator="equal">
      <formula>"not used"</formula>
    </cfRule>
  </conditionalFormatting>
  <conditionalFormatting sqref="AB48:AD48">
    <cfRule type="cellIs" dxfId="27354" priority="504" operator="equal">
      <formula>"Advised Recovery Day"</formula>
    </cfRule>
  </conditionalFormatting>
  <conditionalFormatting sqref="AC52:AD52 AA53:AD58 AA52">
    <cfRule type="cellIs" dxfId="27353" priority="505" operator="equal">
      <formula>"not used"</formula>
    </cfRule>
  </conditionalFormatting>
  <conditionalFormatting sqref="AC52:AD52 AA53:AD58 AA52">
    <cfRule type="cellIs" dxfId="27352" priority="506" operator="equal">
      <formula>"Advised Recovery Day"</formula>
    </cfRule>
  </conditionalFormatting>
  <conditionalFormatting sqref="AB56:AD56">
    <cfRule type="cellIs" dxfId="27351" priority="507" operator="equal">
      <formula>"not used"</formula>
    </cfRule>
  </conditionalFormatting>
  <conditionalFormatting sqref="AB56:AD56">
    <cfRule type="cellIs" dxfId="27350" priority="508" operator="equal">
      <formula>"Advised Recovery Day"</formula>
    </cfRule>
  </conditionalFormatting>
  <conditionalFormatting sqref="AB52">
    <cfRule type="cellIs" dxfId="27349" priority="509" operator="equal">
      <formula>"not used"</formula>
    </cfRule>
  </conditionalFormatting>
  <conditionalFormatting sqref="AB52">
    <cfRule type="cellIs" dxfId="27348" priority="510" operator="equal">
      <formula>"Advised Recovery Day"</formula>
    </cfRule>
  </conditionalFormatting>
  <conditionalFormatting sqref="AB57:AD57">
    <cfRule type="cellIs" dxfId="27347" priority="511" operator="equal">
      <formula>"not used"</formula>
    </cfRule>
  </conditionalFormatting>
  <conditionalFormatting sqref="AB57:AD57">
    <cfRule type="cellIs" dxfId="27346" priority="512" operator="equal">
      <formula>"Advised Recovery Day"</formula>
    </cfRule>
  </conditionalFormatting>
  <conditionalFormatting sqref="AC61:AD61 AA62:AD67 AA61">
    <cfRule type="cellIs" dxfId="27345" priority="513" operator="equal">
      <formula>"not used"</formula>
    </cfRule>
  </conditionalFormatting>
  <conditionalFormatting sqref="AC61:AD61 AA62:AD67 AA61">
    <cfRule type="cellIs" dxfId="27344" priority="514" operator="equal">
      <formula>"Advised Recovery Day"</formula>
    </cfRule>
  </conditionalFormatting>
  <conditionalFormatting sqref="AB65:AD65">
    <cfRule type="cellIs" dxfId="27343" priority="515" operator="equal">
      <formula>"not used"</formula>
    </cfRule>
  </conditionalFormatting>
  <conditionalFormatting sqref="AB65:AD65">
    <cfRule type="cellIs" dxfId="27342" priority="516" operator="equal">
      <formula>"Advised Recovery Day"</formula>
    </cfRule>
  </conditionalFormatting>
  <conditionalFormatting sqref="AB61">
    <cfRule type="cellIs" dxfId="27341" priority="517" operator="equal">
      <formula>"not used"</formula>
    </cfRule>
  </conditionalFormatting>
  <conditionalFormatting sqref="AB61">
    <cfRule type="cellIs" dxfId="27340" priority="518" operator="equal">
      <formula>"Advised Recovery Day"</formula>
    </cfRule>
  </conditionalFormatting>
  <conditionalFormatting sqref="AB66:AD66">
    <cfRule type="cellIs" dxfId="27339" priority="519" operator="equal">
      <formula>"not used"</formula>
    </cfRule>
  </conditionalFormatting>
  <conditionalFormatting sqref="AB66:AD66">
    <cfRule type="cellIs" dxfId="27338" priority="520" operator="equal">
      <formula>"Advised Recovery Day"</formula>
    </cfRule>
  </conditionalFormatting>
  <conditionalFormatting sqref="AA77">
    <cfRule type="cellIs" dxfId="27337" priority="521" operator="equal">
      <formula>"not used"</formula>
    </cfRule>
  </conditionalFormatting>
  <conditionalFormatting sqref="AA77">
    <cfRule type="cellIs" dxfId="27336" priority="522" operator="equal">
      <formula>"Advised Recovery Day"</formula>
    </cfRule>
  </conditionalFormatting>
  <conditionalFormatting sqref="AB49">
    <cfRule type="cellIs" dxfId="27335" priority="523" operator="equal">
      <formula>"not used"</formula>
    </cfRule>
  </conditionalFormatting>
  <conditionalFormatting sqref="AB49">
    <cfRule type="cellIs" dxfId="27334" priority="524" operator="equal">
      <formula>"Advised Recovery Day"</formula>
    </cfRule>
  </conditionalFormatting>
  <conditionalFormatting sqref="AB49">
    <cfRule type="cellIs" dxfId="27333" priority="525" operator="equal">
      <formula>"not used"</formula>
    </cfRule>
  </conditionalFormatting>
  <conditionalFormatting sqref="AB49">
    <cfRule type="cellIs" dxfId="27332" priority="526" operator="equal">
      <formula>"Advised Recovery Day"</formula>
    </cfRule>
  </conditionalFormatting>
  <conditionalFormatting sqref="AB15">
    <cfRule type="cellIs" dxfId="27331" priority="527" operator="equal">
      <formula>"not used"</formula>
    </cfRule>
  </conditionalFormatting>
  <conditionalFormatting sqref="AB15">
    <cfRule type="cellIs" dxfId="27330" priority="528" operator="equal">
      <formula>"Advised Recovery Day"</formula>
    </cfRule>
  </conditionalFormatting>
  <conditionalFormatting sqref="AA32 AC32">
    <cfRule type="cellIs" dxfId="27329" priority="529" operator="equal">
      <formula>"not used"</formula>
    </cfRule>
  </conditionalFormatting>
  <conditionalFormatting sqref="AA32 AC32">
    <cfRule type="cellIs" dxfId="27328" priority="530" operator="equal">
      <formula>"Advised Recovery Day"</formula>
    </cfRule>
  </conditionalFormatting>
  <conditionalFormatting sqref="AA41 AC41">
    <cfRule type="cellIs" dxfId="27327" priority="531" operator="equal">
      <formula>"not used"</formula>
    </cfRule>
  </conditionalFormatting>
  <conditionalFormatting sqref="AA41 AC41">
    <cfRule type="cellIs" dxfId="27326" priority="532" operator="equal">
      <formula>"Advised Recovery Day"</formula>
    </cfRule>
  </conditionalFormatting>
  <conditionalFormatting sqref="AA50 AC50">
    <cfRule type="cellIs" dxfId="27325" priority="533" operator="equal">
      <formula>"not used"</formula>
    </cfRule>
  </conditionalFormatting>
  <conditionalFormatting sqref="AA50 AC50">
    <cfRule type="cellIs" dxfId="27324" priority="534" operator="equal">
      <formula>"Advised Recovery Day"</formula>
    </cfRule>
  </conditionalFormatting>
  <conditionalFormatting sqref="AA59 AC59">
    <cfRule type="cellIs" dxfId="27323" priority="535" operator="equal">
      <formula>"not used"</formula>
    </cfRule>
  </conditionalFormatting>
  <conditionalFormatting sqref="AA59 AC59">
    <cfRule type="cellIs" dxfId="27322" priority="536" operator="equal">
      <formula>"Advised Recovery Day"</formula>
    </cfRule>
  </conditionalFormatting>
  <conditionalFormatting sqref="AA68 AC68">
    <cfRule type="cellIs" dxfId="27321" priority="537" operator="equal">
      <formula>"not used"</formula>
    </cfRule>
  </conditionalFormatting>
  <conditionalFormatting sqref="AA68 AC68">
    <cfRule type="cellIs" dxfId="27320" priority="538" operator="equal">
      <formula>"Advised Recovery Day"</formula>
    </cfRule>
  </conditionalFormatting>
  <conditionalFormatting sqref="AB24">
    <cfRule type="cellIs" dxfId="27319" priority="539" operator="equal">
      <formula>"not used"</formula>
    </cfRule>
  </conditionalFormatting>
  <conditionalFormatting sqref="AB24">
    <cfRule type="cellIs" dxfId="27318" priority="540" operator="equal">
      <formula>"Advised Recovery Day"</formula>
    </cfRule>
  </conditionalFormatting>
  <conditionalFormatting sqref="AB33">
    <cfRule type="cellIs" dxfId="27317" priority="541" operator="equal">
      <formula>"not used"</formula>
    </cfRule>
  </conditionalFormatting>
  <conditionalFormatting sqref="AB33">
    <cfRule type="cellIs" dxfId="27316" priority="542" operator="equal">
      <formula>"Advised Recovery Day"</formula>
    </cfRule>
  </conditionalFormatting>
  <conditionalFormatting sqref="AA42">
    <cfRule type="cellIs" dxfId="27315" priority="543" operator="equal">
      <formula>"not used"</formula>
    </cfRule>
  </conditionalFormatting>
  <conditionalFormatting sqref="AA42">
    <cfRule type="cellIs" dxfId="27314" priority="544" operator="equal">
      <formula>"Advised Recovery Day"</formula>
    </cfRule>
  </conditionalFormatting>
  <conditionalFormatting sqref="AB42">
    <cfRule type="cellIs" dxfId="27313" priority="545" operator="equal">
      <formula>"not used"</formula>
    </cfRule>
  </conditionalFormatting>
  <conditionalFormatting sqref="AB42">
    <cfRule type="cellIs" dxfId="27312" priority="546" operator="equal">
      <formula>"Advised Recovery Day"</formula>
    </cfRule>
  </conditionalFormatting>
  <conditionalFormatting sqref="AA51">
    <cfRule type="cellIs" dxfId="27311" priority="547" operator="equal">
      <formula>"not used"</formula>
    </cfRule>
  </conditionalFormatting>
  <conditionalFormatting sqref="AA51">
    <cfRule type="cellIs" dxfId="27310" priority="548" operator="equal">
      <formula>"Advised Recovery Day"</formula>
    </cfRule>
  </conditionalFormatting>
  <conditionalFormatting sqref="AB51">
    <cfRule type="cellIs" dxfId="27309" priority="549" operator="equal">
      <formula>"not used"</formula>
    </cfRule>
  </conditionalFormatting>
  <conditionalFormatting sqref="AB51">
    <cfRule type="cellIs" dxfId="27308" priority="550" operator="equal">
      <formula>"Advised Recovery Day"</formula>
    </cfRule>
  </conditionalFormatting>
  <conditionalFormatting sqref="AA60">
    <cfRule type="cellIs" dxfId="27307" priority="551" operator="equal">
      <formula>"not used"</formula>
    </cfRule>
  </conditionalFormatting>
  <conditionalFormatting sqref="AA60">
    <cfRule type="cellIs" dxfId="27306" priority="552" operator="equal">
      <formula>"Advised Recovery Day"</formula>
    </cfRule>
  </conditionalFormatting>
  <conditionalFormatting sqref="AB60">
    <cfRule type="cellIs" dxfId="27305" priority="553" operator="equal">
      <formula>"not used"</formula>
    </cfRule>
  </conditionalFormatting>
  <conditionalFormatting sqref="AB60">
    <cfRule type="cellIs" dxfId="27304" priority="554" operator="equal">
      <formula>"Advised Recovery Day"</formula>
    </cfRule>
  </conditionalFormatting>
  <conditionalFormatting sqref="AB32">
    <cfRule type="cellIs" dxfId="27303" priority="555" operator="equal">
      <formula>"not used"</formula>
    </cfRule>
  </conditionalFormatting>
  <conditionalFormatting sqref="AB32">
    <cfRule type="cellIs" dxfId="27302" priority="556" operator="equal">
      <formula>"Advised Recovery Day"</formula>
    </cfRule>
  </conditionalFormatting>
  <conditionalFormatting sqref="AB41">
    <cfRule type="cellIs" dxfId="27301" priority="557" operator="equal">
      <formula>"not used"</formula>
    </cfRule>
  </conditionalFormatting>
  <conditionalFormatting sqref="AB41">
    <cfRule type="cellIs" dxfId="27300" priority="558" operator="equal">
      <formula>"Advised Recovery Day"</formula>
    </cfRule>
  </conditionalFormatting>
  <conditionalFormatting sqref="AB50">
    <cfRule type="cellIs" dxfId="27299" priority="559" operator="equal">
      <formula>"not used"</formula>
    </cfRule>
  </conditionalFormatting>
  <conditionalFormatting sqref="AB50">
    <cfRule type="cellIs" dxfId="27298" priority="560" operator="equal">
      <formula>"Advised Recovery Day"</formula>
    </cfRule>
  </conditionalFormatting>
  <conditionalFormatting sqref="AB59">
    <cfRule type="cellIs" dxfId="27297" priority="561" operator="equal">
      <formula>"not used"</formula>
    </cfRule>
  </conditionalFormatting>
  <conditionalFormatting sqref="AB59">
    <cfRule type="cellIs" dxfId="27296" priority="562" operator="equal">
      <formula>"Advised Recovery Day"</formula>
    </cfRule>
  </conditionalFormatting>
  <conditionalFormatting sqref="AB68">
    <cfRule type="cellIs" dxfId="27295" priority="563" operator="equal">
      <formula>"not used"</formula>
    </cfRule>
  </conditionalFormatting>
  <conditionalFormatting sqref="AB68">
    <cfRule type="cellIs" dxfId="27294" priority="564" operator="equal">
      <formula>"Advised Recovery Day"</formula>
    </cfRule>
  </conditionalFormatting>
  <conditionalFormatting sqref="AI16:AJ16 AG17:AJ22 AG15:AG16">
    <cfRule type="cellIs" dxfId="27293" priority="565" operator="equal">
      <formula>"not used"</formula>
    </cfRule>
  </conditionalFormatting>
  <conditionalFormatting sqref="AI16:AJ16 AG17:AJ22 AG15:AG16">
    <cfRule type="cellIs" dxfId="27292" priority="566" operator="equal">
      <formula>"Advised Recovery Day"</formula>
    </cfRule>
  </conditionalFormatting>
  <conditionalFormatting sqref="AH20:AJ20">
    <cfRule type="cellIs" dxfId="27291" priority="567" operator="equal">
      <formula>"not used"</formula>
    </cfRule>
  </conditionalFormatting>
  <conditionalFormatting sqref="AH20:AJ20">
    <cfRule type="cellIs" dxfId="27290" priority="568" operator="equal">
      <formula>"Advised Recovery Day"</formula>
    </cfRule>
  </conditionalFormatting>
  <conditionalFormatting sqref="AH16">
    <cfRule type="cellIs" dxfId="27289" priority="569" operator="equal">
      <formula>"not used"</formula>
    </cfRule>
  </conditionalFormatting>
  <conditionalFormatting sqref="AH16">
    <cfRule type="cellIs" dxfId="27288" priority="570" operator="equal">
      <formula>"Advised Recovery Day"</formula>
    </cfRule>
  </conditionalFormatting>
  <conditionalFormatting sqref="AH21:AJ21">
    <cfRule type="cellIs" dxfId="27287" priority="571" operator="equal">
      <formula>"not used"</formula>
    </cfRule>
  </conditionalFormatting>
  <conditionalFormatting sqref="AH21:AJ21">
    <cfRule type="cellIs" dxfId="27286" priority="572" operator="equal">
      <formula>"Advised Recovery Day"</formula>
    </cfRule>
  </conditionalFormatting>
  <conditionalFormatting sqref="AG23:AI23">
    <cfRule type="cellIs" dxfId="27285" priority="573" operator="equal">
      <formula>"not used"</formula>
    </cfRule>
  </conditionalFormatting>
  <conditionalFormatting sqref="AG23:AI23">
    <cfRule type="cellIs" dxfId="27284" priority="574" operator="equal">
      <formula>"Advised Recovery Day"</formula>
    </cfRule>
  </conditionalFormatting>
  <conditionalFormatting sqref="AG24">
    <cfRule type="cellIs" dxfId="27283" priority="575" operator="equal">
      <formula>"not used"</formula>
    </cfRule>
  </conditionalFormatting>
  <conditionalFormatting sqref="AG24">
    <cfRule type="cellIs" dxfId="27282" priority="576" operator="equal">
      <formula>"Advised Recovery Day"</formula>
    </cfRule>
  </conditionalFormatting>
  <conditionalFormatting sqref="AG33">
    <cfRule type="cellIs" dxfId="27281" priority="577" operator="equal">
      <formula>"not used"</formula>
    </cfRule>
  </conditionalFormatting>
  <conditionalFormatting sqref="AG33">
    <cfRule type="cellIs" dxfId="27280" priority="578" operator="equal">
      <formula>"Advised Recovery Day"</formula>
    </cfRule>
  </conditionalFormatting>
  <conditionalFormatting sqref="AG69:AG76 AI70:AJ76 AH71:AH76 AG138:AH139">
    <cfRule type="cellIs" dxfId="27279" priority="579" operator="equal">
      <formula>"not used"</formula>
    </cfRule>
  </conditionalFormatting>
  <conditionalFormatting sqref="AG69:AG76 AI70:AJ76 AH71:AH76 AG138:AH139">
    <cfRule type="cellIs" dxfId="27278" priority="580" operator="equal">
      <formula>"Advised Recovery Day"</formula>
    </cfRule>
  </conditionalFormatting>
  <conditionalFormatting sqref="AH74:AJ74">
    <cfRule type="cellIs" dxfId="27277" priority="581" operator="equal">
      <formula>"not used"</formula>
    </cfRule>
  </conditionalFormatting>
  <conditionalFormatting sqref="AH74:AJ74">
    <cfRule type="cellIs" dxfId="27276" priority="582" operator="equal">
      <formula>"Advised Recovery Day"</formula>
    </cfRule>
  </conditionalFormatting>
  <conditionalFormatting sqref="AH70">
    <cfRule type="cellIs" dxfId="27275" priority="583" operator="equal">
      <formula>"not used"</formula>
    </cfRule>
  </conditionalFormatting>
  <conditionalFormatting sqref="AH70">
    <cfRule type="cellIs" dxfId="27274" priority="584" operator="equal">
      <formula>"Advised Recovery Day"</formula>
    </cfRule>
  </conditionalFormatting>
  <conditionalFormatting sqref="AH75:AJ75">
    <cfRule type="cellIs" dxfId="27273" priority="585" operator="equal">
      <formula>"not used"</formula>
    </cfRule>
  </conditionalFormatting>
  <conditionalFormatting sqref="AH75:AJ75">
    <cfRule type="cellIs" dxfId="27272" priority="586" operator="equal">
      <formula>"Advised Recovery Day"</formula>
    </cfRule>
  </conditionalFormatting>
  <conditionalFormatting sqref="AI77">
    <cfRule type="cellIs" dxfId="27271" priority="587" operator="equal">
      <formula>"not used"</formula>
    </cfRule>
  </conditionalFormatting>
  <conditionalFormatting sqref="AI77">
    <cfRule type="cellIs" dxfId="27270" priority="588" operator="equal">
      <formula>"Advised Recovery Day"</formula>
    </cfRule>
  </conditionalFormatting>
  <conditionalFormatting sqref="AI25:AJ25 AG26:AJ31 AG25">
    <cfRule type="cellIs" dxfId="27269" priority="589" operator="equal">
      <formula>"not used"</formula>
    </cfRule>
  </conditionalFormatting>
  <conditionalFormatting sqref="AI25:AJ25 AG26:AJ31 AG25">
    <cfRule type="cellIs" dxfId="27268" priority="590" operator="equal">
      <formula>"Advised Recovery Day"</formula>
    </cfRule>
  </conditionalFormatting>
  <conditionalFormatting sqref="AH29:AJ29">
    <cfRule type="cellIs" dxfId="27267" priority="591" operator="equal">
      <formula>"not used"</formula>
    </cfRule>
  </conditionalFormatting>
  <conditionalFormatting sqref="AH29:AJ29">
    <cfRule type="cellIs" dxfId="27266" priority="592" operator="equal">
      <formula>"Advised Recovery Day"</formula>
    </cfRule>
  </conditionalFormatting>
  <conditionalFormatting sqref="AH25">
    <cfRule type="cellIs" dxfId="27265" priority="593" operator="equal">
      <formula>"not used"</formula>
    </cfRule>
  </conditionalFormatting>
  <conditionalFormatting sqref="AH25">
    <cfRule type="cellIs" dxfId="27264" priority="594" operator="equal">
      <formula>"Advised Recovery Day"</formula>
    </cfRule>
  </conditionalFormatting>
  <conditionalFormatting sqref="AH30:AJ30">
    <cfRule type="cellIs" dxfId="27263" priority="595" operator="equal">
      <formula>"not used"</formula>
    </cfRule>
  </conditionalFormatting>
  <conditionalFormatting sqref="AH30:AJ30">
    <cfRule type="cellIs" dxfId="27262" priority="596" operator="equal">
      <formula>"Advised Recovery Day"</formula>
    </cfRule>
  </conditionalFormatting>
  <conditionalFormatting sqref="AI34:AJ34 AG35:AJ40 AG34">
    <cfRule type="cellIs" dxfId="27261" priority="597" operator="equal">
      <formula>"not used"</formula>
    </cfRule>
  </conditionalFormatting>
  <conditionalFormatting sqref="AI34:AJ34 AG35:AJ40 AG34">
    <cfRule type="cellIs" dxfId="27260" priority="598" operator="equal">
      <formula>"Advised Recovery Day"</formula>
    </cfRule>
  </conditionalFormatting>
  <conditionalFormatting sqref="AH38:AJ38">
    <cfRule type="cellIs" dxfId="27259" priority="599" operator="equal">
      <formula>"not used"</formula>
    </cfRule>
  </conditionalFormatting>
  <conditionalFormatting sqref="AH38:AJ38">
    <cfRule type="cellIs" dxfId="27258" priority="600" operator="equal">
      <formula>"Advised Recovery Day"</formula>
    </cfRule>
  </conditionalFormatting>
  <conditionalFormatting sqref="AH34">
    <cfRule type="cellIs" dxfId="27257" priority="601" operator="equal">
      <formula>"not used"</formula>
    </cfRule>
  </conditionalFormatting>
  <conditionalFormatting sqref="AH34">
    <cfRule type="cellIs" dxfId="27256" priority="602" operator="equal">
      <formula>"Advised Recovery Day"</formula>
    </cfRule>
  </conditionalFormatting>
  <conditionalFormatting sqref="AH39:AJ39">
    <cfRule type="cellIs" dxfId="27255" priority="603" operator="equal">
      <formula>"not used"</formula>
    </cfRule>
  </conditionalFormatting>
  <conditionalFormatting sqref="AH39:AJ39">
    <cfRule type="cellIs" dxfId="27254" priority="604" operator="equal">
      <formula>"Advised Recovery Day"</formula>
    </cfRule>
  </conditionalFormatting>
  <conditionalFormatting sqref="AG43:AG49 AI43:AJ49 AH44:AH48">
    <cfRule type="cellIs" dxfId="27253" priority="605" operator="equal">
      <formula>"not used"</formula>
    </cfRule>
  </conditionalFormatting>
  <conditionalFormatting sqref="AG43:AG49 AI43:AJ49 AH44:AH48">
    <cfRule type="cellIs" dxfId="27252" priority="606" operator="equal">
      <formula>"Advised Recovery Day"</formula>
    </cfRule>
  </conditionalFormatting>
  <conditionalFormatting sqref="AH47:AJ47">
    <cfRule type="cellIs" dxfId="27251" priority="607" operator="equal">
      <formula>"not used"</formula>
    </cfRule>
  </conditionalFormatting>
  <conditionalFormatting sqref="AH47:AJ47">
    <cfRule type="cellIs" dxfId="27250" priority="608" operator="equal">
      <formula>"Advised Recovery Day"</formula>
    </cfRule>
  </conditionalFormatting>
  <conditionalFormatting sqref="AH43">
    <cfRule type="cellIs" dxfId="27249" priority="609" operator="equal">
      <formula>"not used"</formula>
    </cfRule>
  </conditionalFormatting>
  <conditionalFormatting sqref="AH43">
    <cfRule type="cellIs" dxfId="27248" priority="610" operator="equal">
      <formula>"Advised Recovery Day"</formula>
    </cfRule>
  </conditionalFormatting>
  <conditionalFormatting sqref="AH48:AJ48">
    <cfRule type="cellIs" dxfId="27247" priority="611" operator="equal">
      <formula>"not used"</formula>
    </cfRule>
  </conditionalFormatting>
  <conditionalFormatting sqref="AH48:AJ48">
    <cfRule type="cellIs" dxfId="27246" priority="612" operator="equal">
      <formula>"Advised Recovery Day"</formula>
    </cfRule>
  </conditionalFormatting>
  <conditionalFormatting sqref="AI52:AJ52 AG53:AJ58 AG52">
    <cfRule type="cellIs" dxfId="27245" priority="613" operator="equal">
      <formula>"not used"</formula>
    </cfRule>
  </conditionalFormatting>
  <conditionalFormatting sqref="AI52:AJ52 AG53:AJ58 AG52">
    <cfRule type="cellIs" dxfId="27244" priority="614" operator="equal">
      <formula>"Advised Recovery Day"</formula>
    </cfRule>
  </conditionalFormatting>
  <conditionalFormatting sqref="AH56:AJ56">
    <cfRule type="cellIs" dxfId="27243" priority="615" operator="equal">
      <formula>"not used"</formula>
    </cfRule>
  </conditionalFormatting>
  <conditionalFormatting sqref="AH56:AJ56">
    <cfRule type="cellIs" dxfId="27242" priority="616" operator="equal">
      <formula>"Advised Recovery Day"</formula>
    </cfRule>
  </conditionalFormatting>
  <conditionalFormatting sqref="AH52">
    <cfRule type="cellIs" dxfId="27241" priority="617" operator="equal">
      <formula>"not used"</formula>
    </cfRule>
  </conditionalFormatting>
  <conditionalFormatting sqref="AH52">
    <cfRule type="cellIs" dxfId="27240" priority="618" operator="equal">
      <formula>"Advised Recovery Day"</formula>
    </cfRule>
  </conditionalFormatting>
  <conditionalFormatting sqref="AH57:AJ57">
    <cfRule type="cellIs" dxfId="27239" priority="619" operator="equal">
      <formula>"not used"</formula>
    </cfRule>
  </conditionalFormatting>
  <conditionalFormatting sqref="AH57:AJ57">
    <cfRule type="cellIs" dxfId="27238" priority="620" operator="equal">
      <formula>"Advised Recovery Day"</formula>
    </cfRule>
  </conditionalFormatting>
  <conditionalFormatting sqref="AI61:AJ61 AG62:AJ67 AG61">
    <cfRule type="cellIs" dxfId="27237" priority="621" operator="equal">
      <formula>"not used"</formula>
    </cfRule>
  </conditionalFormatting>
  <conditionalFormatting sqref="AI61:AJ61 AG62:AJ67 AG61">
    <cfRule type="cellIs" dxfId="27236" priority="622" operator="equal">
      <formula>"Advised Recovery Day"</formula>
    </cfRule>
  </conditionalFormatting>
  <conditionalFormatting sqref="AH65:AJ65">
    <cfRule type="cellIs" dxfId="27235" priority="623" operator="equal">
      <formula>"not used"</formula>
    </cfRule>
  </conditionalFormatting>
  <conditionalFormatting sqref="AH65:AJ65">
    <cfRule type="cellIs" dxfId="27234" priority="624" operator="equal">
      <formula>"Advised Recovery Day"</formula>
    </cfRule>
  </conditionalFormatting>
  <conditionalFormatting sqref="AH61">
    <cfRule type="cellIs" dxfId="27233" priority="625" operator="equal">
      <formula>"not used"</formula>
    </cfRule>
  </conditionalFormatting>
  <conditionalFormatting sqref="AH61">
    <cfRule type="cellIs" dxfId="27232" priority="626" operator="equal">
      <formula>"Advised Recovery Day"</formula>
    </cfRule>
  </conditionalFormatting>
  <conditionalFormatting sqref="AH66:AJ66">
    <cfRule type="cellIs" dxfId="27231" priority="627" operator="equal">
      <formula>"not used"</formula>
    </cfRule>
  </conditionalFormatting>
  <conditionalFormatting sqref="AH66:AJ66">
    <cfRule type="cellIs" dxfId="27230" priority="628" operator="equal">
      <formula>"Advised Recovery Day"</formula>
    </cfRule>
  </conditionalFormatting>
  <conditionalFormatting sqref="AG77">
    <cfRule type="cellIs" dxfId="27229" priority="629" operator="equal">
      <formula>"not used"</formula>
    </cfRule>
  </conditionalFormatting>
  <conditionalFormatting sqref="AG77">
    <cfRule type="cellIs" dxfId="27228" priority="630" operator="equal">
      <formula>"Advised Recovery Day"</formula>
    </cfRule>
  </conditionalFormatting>
  <conditionalFormatting sqref="AH49">
    <cfRule type="cellIs" dxfId="27227" priority="631" operator="equal">
      <formula>"not used"</formula>
    </cfRule>
  </conditionalFormatting>
  <conditionalFormatting sqref="AH49">
    <cfRule type="cellIs" dxfId="27226" priority="632" operator="equal">
      <formula>"Advised Recovery Day"</formula>
    </cfRule>
  </conditionalFormatting>
  <conditionalFormatting sqref="AH49">
    <cfRule type="cellIs" dxfId="27225" priority="633" operator="equal">
      <formula>"not used"</formula>
    </cfRule>
  </conditionalFormatting>
  <conditionalFormatting sqref="AH49">
    <cfRule type="cellIs" dxfId="27224" priority="634" operator="equal">
      <formula>"Advised Recovery Day"</formula>
    </cfRule>
  </conditionalFormatting>
  <conditionalFormatting sqref="AH15">
    <cfRule type="cellIs" dxfId="27223" priority="635" operator="equal">
      <formula>"not used"</formula>
    </cfRule>
  </conditionalFormatting>
  <conditionalFormatting sqref="AH15">
    <cfRule type="cellIs" dxfId="27222" priority="636" operator="equal">
      <formula>"Advised Recovery Day"</formula>
    </cfRule>
  </conditionalFormatting>
  <conditionalFormatting sqref="AG32 AI32">
    <cfRule type="cellIs" dxfId="27221" priority="637" operator="equal">
      <formula>"not used"</formula>
    </cfRule>
  </conditionalFormatting>
  <conditionalFormatting sqref="AG32 AI32">
    <cfRule type="cellIs" dxfId="27220" priority="638" operator="equal">
      <formula>"Advised Recovery Day"</formula>
    </cfRule>
  </conditionalFormatting>
  <conditionalFormatting sqref="AG41 AI41">
    <cfRule type="cellIs" dxfId="27219" priority="639" operator="equal">
      <formula>"not used"</formula>
    </cfRule>
  </conditionalFormatting>
  <conditionalFormatting sqref="AG41 AI41">
    <cfRule type="cellIs" dxfId="27218" priority="640" operator="equal">
      <formula>"Advised Recovery Day"</formula>
    </cfRule>
  </conditionalFormatting>
  <conditionalFormatting sqref="AG50 AI50">
    <cfRule type="cellIs" dxfId="27217" priority="641" operator="equal">
      <formula>"not used"</formula>
    </cfRule>
  </conditionalFormatting>
  <conditionalFormatting sqref="AG50 AI50">
    <cfRule type="cellIs" dxfId="27216" priority="642" operator="equal">
      <formula>"Advised Recovery Day"</formula>
    </cfRule>
  </conditionalFormatting>
  <conditionalFormatting sqref="AG59 AI59">
    <cfRule type="cellIs" dxfId="27215" priority="643" operator="equal">
      <formula>"not used"</formula>
    </cfRule>
  </conditionalFormatting>
  <conditionalFormatting sqref="AG59 AI59">
    <cfRule type="cellIs" dxfId="27214" priority="644" operator="equal">
      <formula>"Advised Recovery Day"</formula>
    </cfRule>
  </conditionalFormatting>
  <conditionalFormatting sqref="AG68 AI68">
    <cfRule type="cellIs" dxfId="27213" priority="645" operator="equal">
      <formula>"not used"</formula>
    </cfRule>
  </conditionalFormatting>
  <conditionalFormatting sqref="AG68 AI68">
    <cfRule type="cellIs" dxfId="27212" priority="646" operator="equal">
      <formula>"Advised Recovery Day"</formula>
    </cfRule>
  </conditionalFormatting>
  <conditionalFormatting sqref="AH24">
    <cfRule type="cellIs" dxfId="27211" priority="647" operator="equal">
      <formula>"not used"</formula>
    </cfRule>
  </conditionalFormatting>
  <conditionalFormatting sqref="AH24">
    <cfRule type="cellIs" dxfId="27210" priority="648" operator="equal">
      <formula>"Advised Recovery Day"</formula>
    </cfRule>
  </conditionalFormatting>
  <conditionalFormatting sqref="AH33">
    <cfRule type="cellIs" dxfId="27209" priority="649" operator="equal">
      <formula>"not used"</formula>
    </cfRule>
  </conditionalFormatting>
  <conditionalFormatting sqref="AH33">
    <cfRule type="cellIs" dxfId="27208" priority="650" operator="equal">
      <formula>"Advised Recovery Day"</formula>
    </cfRule>
  </conditionalFormatting>
  <conditionalFormatting sqref="AG42">
    <cfRule type="cellIs" dxfId="27207" priority="651" operator="equal">
      <formula>"not used"</formula>
    </cfRule>
  </conditionalFormatting>
  <conditionalFormatting sqref="AG42">
    <cfRule type="cellIs" dxfId="27206" priority="652" operator="equal">
      <formula>"Advised Recovery Day"</formula>
    </cfRule>
  </conditionalFormatting>
  <conditionalFormatting sqref="AH42">
    <cfRule type="cellIs" dxfId="27205" priority="653" operator="equal">
      <formula>"not used"</formula>
    </cfRule>
  </conditionalFormatting>
  <conditionalFormatting sqref="AH42">
    <cfRule type="cellIs" dxfId="27204" priority="654" operator="equal">
      <formula>"Advised Recovery Day"</formula>
    </cfRule>
  </conditionalFormatting>
  <conditionalFormatting sqref="AG51">
    <cfRule type="cellIs" dxfId="27203" priority="655" operator="equal">
      <formula>"not used"</formula>
    </cfRule>
  </conditionalFormatting>
  <conditionalFormatting sqref="AG51">
    <cfRule type="cellIs" dxfId="27202" priority="656" operator="equal">
      <formula>"Advised Recovery Day"</formula>
    </cfRule>
  </conditionalFormatting>
  <conditionalFormatting sqref="AH51">
    <cfRule type="cellIs" dxfId="27201" priority="657" operator="equal">
      <formula>"not used"</formula>
    </cfRule>
  </conditionalFormatting>
  <conditionalFormatting sqref="AH51">
    <cfRule type="cellIs" dxfId="27200" priority="658" operator="equal">
      <formula>"Advised Recovery Day"</formula>
    </cfRule>
  </conditionalFormatting>
  <conditionalFormatting sqref="AG60">
    <cfRule type="cellIs" dxfId="27199" priority="659" operator="equal">
      <formula>"not used"</formula>
    </cfRule>
  </conditionalFormatting>
  <conditionalFormatting sqref="AG60">
    <cfRule type="cellIs" dxfId="27198" priority="660" operator="equal">
      <formula>"Advised Recovery Day"</formula>
    </cfRule>
  </conditionalFormatting>
  <conditionalFormatting sqref="AH60">
    <cfRule type="cellIs" dxfId="27197" priority="661" operator="equal">
      <formula>"not used"</formula>
    </cfRule>
  </conditionalFormatting>
  <conditionalFormatting sqref="AH60">
    <cfRule type="cellIs" dxfId="27196" priority="662" operator="equal">
      <formula>"Advised Recovery Day"</formula>
    </cfRule>
  </conditionalFormatting>
  <conditionalFormatting sqref="AH32">
    <cfRule type="cellIs" dxfId="27195" priority="663" operator="equal">
      <formula>"not used"</formula>
    </cfRule>
  </conditionalFormatting>
  <conditionalFormatting sqref="AH32">
    <cfRule type="cellIs" dxfId="27194" priority="664" operator="equal">
      <formula>"Advised Recovery Day"</formula>
    </cfRule>
  </conditionalFormatting>
  <conditionalFormatting sqref="AH41">
    <cfRule type="cellIs" dxfId="27193" priority="665" operator="equal">
      <formula>"not used"</formula>
    </cfRule>
  </conditionalFormatting>
  <conditionalFormatting sqref="AH41">
    <cfRule type="cellIs" dxfId="27192" priority="666" operator="equal">
      <formula>"Advised Recovery Day"</formula>
    </cfRule>
  </conditionalFormatting>
  <conditionalFormatting sqref="AH50">
    <cfRule type="cellIs" dxfId="27191" priority="667" operator="equal">
      <formula>"not used"</formula>
    </cfRule>
  </conditionalFormatting>
  <conditionalFormatting sqref="AH50">
    <cfRule type="cellIs" dxfId="27190" priority="668" operator="equal">
      <formula>"Advised Recovery Day"</formula>
    </cfRule>
  </conditionalFormatting>
  <conditionalFormatting sqref="AH59">
    <cfRule type="cellIs" dxfId="27189" priority="669" operator="equal">
      <formula>"not used"</formula>
    </cfRule>
  </conditionalFormatting>
  <conditionalFormatting sqref="AH59">
    <cfRule type="cellIs" dxfId="27188" priority="670" operator="equal">
      <formula>"Advised Recovery Day"</formula>
    </cfRule>
  </conditionalFormatting>
  <conditionalFormatting sqref="AH68">
    <cfRule type="cellIs" dxfId="27187" priority="671" operator="equal">
      <formula>"not used"</formula>
    </cfRule>
  </conditionalFormatting>
  <conditionalFormatting sqref="AH68">
    <cfRule type="cellIs" dxfId="27186" priority="672" operator="equal">
      <formula>"Advised Recovery Day"</formula>
    </cfRule>
  </conditionalFormatting>
  <conditionalFormatting sqref="AI83:AJ83 AG84:AJ89 AG82:AG83">
    <cfRule type="cellIs" dxfId="27185" priority="673" operator="equal">
      <formula>"not used"</formula>
    </cfRule>
  </conditionalFormatting>
  <conditionalFormatting sqref="AI83:AJ83 AG84:AJ89 AG82:AG83">
    <cfRule type="cellIs" dxfId="27184" priority="674" operator="equal">
      <formula>"Advised Recovery Day"</formula>
    </cfRule>
  </conditionalFormatting>
  <conditionalFormatting sqref="AH87:AJ87">
    <cfRule type="cellIs" dxfId="27183" priority="675" operator="equal">
      <formula>"not used"</formula>
    </cfRule>
  </conditionalFormatting>
  <conditionalFormatting sqref="AH87:AJ87">
    <cfRule type="cellIs" dxfId="27182" priority="676" operator="equal">
      <formula>"Advised Recovery Day"</formula>
    </cfRule>
  </conditionalFormatting>
  <conditionalFormatting sqref="AH83">
    <cfRule type="cellIs" dxfId="27181" priority="677" operator="equal">
      <formula>"not used"</formula>
    </cfRule>
  </conditionalFormatting>
  <conditionalFormatting sqref="AH83">
    <cfRule type="cellIs" dxfId="27180" priority="678" operator="equal">
      <formula>"Advised Recovery Day"</formula>
    </cfRule>
  </conditionalFormatting>
  <conditionalFormatting sqref="AH88:AJ88">
    <cfRule type="cellIs" dxfId="27179" priority="679" operator="equal">
      <formula>"not used"</formula>
    </cfRule>
  </conditionalFormatting>
  <conditionalFormatting sqref="AH88:AJ88">
    <cfRule type="cellIs" dxfId="27178" priority="680" operator="equal">
      <formula>"Advised Recovery Day"</formula>
    </cfRule>
  </conditionalFormatting>
  <conditionalFormatting sqref="AG90:AI90">
    <cfRule type="cellIs" dxfId="27177" priority="681" operator="equal">
      <formula>"not used"</formula>
    </cfRule>
  </conditionalFormatting>
  <conditionalFormatting sqref="AG90:AI90">
    <cfRule type="cellIs" dxfId="27176" priority="682" operator="equal">
      <formula>"Advised Recovery Day"</formula>
    </cfRule>
  </conditionalFormatting>
  <conditionalFormatting sqref="AG91">
    <cfRule type="cellIs" dxfId="27175" priority="683" operator="equal">
      <formula>"not used"</formula>
    </cfRule>
  </conditionalFormatting>
  <conditionalFormatting sqref="AG91">
    <cfRule type="cellIs" dxfId="27174" priority="684" operator="equal">
      <formula>"Advised Recovery Day"</formula>
    </cfRule>
  </conditionalFormatting>
  <conditionalFormatting sqref="AG100">
    <cfRule type="cellIs" dxfId="27173" priority="685" operator="equal">
      <formula>"not used"</formula>
    </cfRule>
  </conditionalFormatting>
  <conditionalFormatting sqref="AG100">
    <cfRule type="cellIs" dxfId="27172" priority="686" operator="equal">
      <formula>"Advised Recovery Day"</formula>
    </cfRule>
  </conditionalFormatting>
  <conditionalFormatting sqref="AI137:AJ137 AG138:AJ143 AG136:AG137">
    <cfRule type="cellIs" dxfId="27171" priority="687" operator="equal">
      <formula>"not used"</formula>
    </cfRule>
  </conditionalFormatting>
  <conditionalFormatting sqref="AI137:AJ137 AG138:AJ143 AG136:AG137">
    <cfRule type="cellIs" dxfId="27170" priority="688" operator="equal">
      <formula>"Advised Recovery Day"</formula>
    </cfRule>
  </conditionalFormatting>
  <conditionalFormatting sqref="AH141:AJ141">
    <cfRule type="cellIs" dxfId="27169" priority="689" operator="equal">
      <formula>"not used"</formula>
    </cfRule>
  </conditionalFormatting>
  <conditionalFormatting sqref="AH141:AJ141">
    <cfRule type="cellIs" dxfId="27168" priority="690" operator="equal">
      <formula>"Advised Recovery Day"</formula>
    </cfRule>
  </conditionalFormatting>
  <conditionalFormatting sqref="AH137">
    <cfRule type="cellIs" dxfId="27167" priority="691" operator="equal">
      <formula>"not used"</formula>
    </cfRule>
  </conditionalFormatting>
  <conditionalFormatting sqref="AH137">
    <cfRule type="cellIs" dxfId="27166" priority="692" operator="equal">
      <formula>"Advised Recovery Day"</formula>
    </cfRule>
  </conditionalFormatting>
  <conditionalFormatting sqref="AH142:AJ142">
    <cfRule type="cellIs" dxfId="27165" priority="693" operator="equal">
      <formula>"not used"</formula>
    </cfRule>
  </conditionalFormatting>
  <conditionalFormatting sqref="AH142:AJ142">
    <cfRule type="cellIs" dxfId="27164" priority="694" operator="equal">
      <formula>"Advised Recovery Day"</formula>
    </cfRule>
  </conditionalFormatting>
  <conditionalFormatting sqref="AI144">
    <cfRule type="cellIs" dxfId="27163" priority="695" operator="equal">
      <formula>"not used"</formula>
    </cfRule>
  </conditionalFormatting>
  <conditionalFormatting sqref="AI144">
    <cfRule type="cellIs" dxfId="27162" priority="696" operator="equal">
      <formula>"Advised Recovery Day"</formula>
    </cfRule>
  </conditionalFormatting>
  <conditionalFormatting sqref="AI92:AJ92 AG93:AJ98 AG92">
    <cfRule type="cellIs" dxfId="27161" priority="697" operator="equal">
      <formula>"not used"</formula>
    </cfRule>
  </conditionalFormatting>
  <conditionalFormatting sqref="AI92:AJ92 AG93:AJ98 AG92">
    <cfRule type="cellIs" dxfId="27160" priority="698" operator="equal">
      <formula>"Advised Recovery Day"</formula>
    </cfRule>
  </conditionalFormatting>
  <conditionalFormatting sqref="AH96:AJ96">
    <cfRule type="cellIs" dxfId="27159" priority="699" operator="equal">
      <formula>"not used"</formula>
    </cfRule>
  </conditionalFormatting>
  <conditionalFormatting sqref="AH96:AJ96">
    <cfRule type="cellIs" dxfId="27158" priority="700" operator="equal">
      <formula>"Advised Recovery Day"</formula>
    </cfRule>
  </conditionalFormatting>
  <conditionalFormatting sqref="AH92">
    <cfRule type="cellIs" dxfId="27157" priority="701" operator="equal">
      <formula>"not used"</formula>
    </cfRule>
  </conditionalFormatting>
  <conditionalFormatting sqref="AH92">
    <cfRule type="cellIs" dxfId="27156" priority="702" operator="equal">
      <formula>"Advised Recovery Day"</formula>
    </cfRule>
  </conditionalFormatting>
  <conditionalFormatting sqref="AH97:AJ97">
    <cfRule type="cellIs" dxfId="27155" priority="703" operator="equal">
      <formula>"not used"</formula>
    </cfRule>
  </conditionalFormatting>
  <conditionalFormatting sqref="AH97:AJ97">
    <cfRule type="cellIs" dxfId="27154" priority="704" operator="equal">
      <formula>"Advised Recovery Day"</formula>
    </cfRule>
  </conditionalFormatting>
  <conditionalFormatting sqref="AI101:AJ101 AG102:AJ107 AG101">
    <cfRule type="cellIs" dxfId="27153" priority="705" operator="equal">
      <formula>"not used"</formula>
    </cfRule>
  </conditionalFormatting>
  <conditionalFormatting sqref="AI101:AJ101 AG102:AJ107 AG101">
    <cfRule type="cellIs" dxfId="27152" priority="706" operator="equal">
      <formula>"Advised Recovery Day"</formula>
    </cfRule>
  </conditionalFormatting>
  <conditionalFormatting sqref="AH105:AJ105">
    <cfRule type="cellIs" dxfId="27151" priority="707" operator="equal">
      <formula>"not used"</formula>
    </cfRule>
  </conditionalFormatting>
  <conditionalFormatting sqref="AH105:AJ105">
    <cfRule type="cellIs" dxfId="27150" priority="708" operator="equal">
      <formula>"Advised Recovery Day"</formula>
    </cfRule>
  </conditionalFormatting>
  <conditionalFormatting sqref="AH101">
    <cfRule type="cellIs" dxfId="27149" priority="709" operator="equal">
      <formula>"not used"</formula>
    </cfRule>
  </conditionalFormatting>
  <conditionalFormatting sqref="AH101">
    <cfRule type="cellIs" dxfId="27148" priority="710" operator="equal">
      <formula>"Advised Recovery Day"</formula>
    </cfRule>
  </conditionalFormatting>
  <conditionalFormatting sqref="AH106:AJ106">
    <cfRule type="cellIs" dxfId="27147" priority="711" operator="equal">
      <formula>"not used"</formula>
    </cfRule>
  </conditionalFormatting>
  <conditionalFormatting sqref="AH106:AJ106">
    <cfRule type="cellIs" dxfId="27146" priority="712" operator="equal">
      <formula>"Advised Recovery Day"</formula>
    </cfRule>
  </conditionalFormatting>
  <conditionalFormatting sqref="AI110:AJ110 AG111:AJ115 AG110 AG116 AI116:AJ116">
    <cfRule type="cellIs" dxfId="27145" priority="713" operator="equal">
      <formula>"not used"</formula>
    </cfRule>
  </conditionalFormatting>
  <conditionalFormatting sqref="AI110:AJ110 AG111:AJ115 AG110 AG116 AI116:AJ116">
    <cfRule type="cellIs" dxfId="27144" priority="714" operator="equal">
      <formula>"Advised Recovery Day"</formula>
    </cfRule>
  </conditionalFormatting>
  <conditionalFormatting sqref="AH114:AJ114">
    <cfRule type="cellIs" dxfId="27143" priority="715" operator="equal">
      <formula>"not used"</formula>
    </cfRule>
  </conditionalFormatting>
  <conditionalFormatting sqref="AH114:AJ114">
    <cfRule type="cellIs" dxfId="27142" priority="716" operator="equal">
      <formula>"Advised Recovery Day"</formula>
    </cfRule>
  </conditionalFormatting>
  <conditionalFormatting sqref="AH110">
    <cfRule type="cellIs" dxfId="27141" priority="717" operator="equal">
      <formula>"not used"</formula>
    </cfRule>
  </conditionalFormatting>
  <conditionalFormatting sqref="AH110">
    <cfRule type="cellIs" dxfId="27140" priority="718" operator="equal">
      <formula>"Advised Recovery Day"</formula>
    </cfRule>
  </conditionalFormatting>
  <conditionalFormatting sqref="AH115:AJ115">
    <cfRule type="cellIs" dxfId="27139" priority="719" operator="equal">
      <formula>"not used"</formula>
    </cfRule>
  </conditionalFormatting>
  <conditionalFormatting sqref="AH115:AJ115">
    <cfRule type="cellIs" dxfId="27138" priority="720" operator="equal">
      <formula>"Advised Recovery Day"</formula>
    </cfRule>
  </conditionalFormatting>
  <conditionalFormatting sqref="AG119:AG125 AI119:AJ125 AH120:AH125">
    <cfRule type="cellIs" dxfId="27137" priority="721" operator="equal">
      <formula>"not used"</formula>
    </cfRule>
  </conditionalFormatting>
  <conditionalFormatting sqref="AG119:AG125 AI119:AJ125 AH120:AH125">
    <cfRule type="cellIs" dxfId="27136" priority="722" operator="equal">
      <formula>"Advised Recovery Day"</formula>
    </cfRule>
  </conditionalFormatting>
  <conditionalFormatting sqref="AH123:AJ123">
    <cfRule type="cellIs" dxfId="27135" priority="723" operator="equal">
      <formula>"not used"</formula>
    </cfRule>
  </conditionalFormatting>
  <conditionalFormatting sqref="AH123:AJ123">
    <cfRule type="cellIs" dxfId="27134" priority="724" operator="equal">
      <formula>"Advised Recovery Day"</formula>
    </cfRule>
  </conditionalFormatting>
  <conditionalFormatting sqref="AH119">
    <cfRule type="cellIs" dxfId="27133" priority="725" operator="equal">
      <formula>"not used"</formula>
    </cfRule>
  </conditionalFormatting>
  <conditionalFormatting sqref="AH119">
    <cfRule type="cellIs" dxfId="27132" priority="726" operator="equal">
      <formula>"Advised Recovery Day"</formula>
    </cfRule>
  </conditionalFormatting>
  <conditionalFormatting sqref="AH124:AJ124">
    <cfRule type="cellIs" dxfId="27131" priority="727" operator="equal">
      <formula>"not used"</formula>
    </cfRule>
  </conditionalFormatting>
  <conditionalFormatting sqref="AH124:AJ124">
    <cfRule type="cellIs" dxfId="27130" priority="728" operator="equal">
      <formula>"Advised Recovery Day"</formula>
    </cfRule>
  </conditionalFormatting>
  <conditionalFormatting sqref="AI128:AJ128 AG129:AJ134 AG128">
    <cfRule type="cellIs" dxfId="27129" priority="729" operator="equal">
      <formula>"not used"</formula>
    </cfRule>
  </conditionalFormatting>
  <conditionalFormatting sqref="AI128:AJ128 AG129:AJ134 AG128">
    <cfRule type="cellIs" dxfId="27128" priority="730" operator="equal">
      <formula>"Advised Recovery Day"</formula>
    </cfRule>
  </conditionalFormatting>
  <conditionalFormatting sqref="AH132:AJ132">
    <cfRule type="cellIs" dxfId="27127" priority="731" operator="equal">
      <formula>"not used"</formula>
    </cfRule>
  </conditionalFormatting>
  <conditionalFormatting sqref="AH132:AJ132">
    <cfRule type="cellIs" dxfId="27126" priority="732" operator="equal">
      <formula>"Advised Recovery Day"</formula>
    </cfRule>
  </conditionalFormatting>
  <conditionalFormatting sqref="AH128">
    <cfRule type="cellIs" dxfId="27125" priority="733" operator="equal">
      <formula>"not used"</formula>
    </cfRule>
  </conditionalFormatting>
  <conditionalFormatting sqref="AH128">
    <cfRule type="cellIs" dxfId="27124" priority="734" operator="equal">
      <formula>"Advised Recovery Day"</formula>
    </cfRule>
  </conditionalFormatting>
  <conditionalFormatting sqref="AH133:AJ133">
    <cfRule type="cellIs" dxfId="27123" priority="735" operator="equal">
      <formula>"not used"</formula>
    </cfRule>
  </conditionalFormatting>
  <conditionalFormatting sqref="AH133:AJ133">
    <cfRule type="cellIs" dxfId="27122" priority="736" operator="equal">
      <formula>"Advised Recovery Day"</formula>
    </cfRule>
  </conditionalFormatting>
  <conditionalFormatting sqref="AG144">
    <cfRule type="cellIs" dxfId="27121" priority="737" operator="equal">
      <formula>"not used"</formula>
    </cfRule>
  </conditionalFormatting>
  <conditionalFormatting sqref="AG144">
    <cfRule type="cellIs" dxfId="27120" priority="738" operator="equal">
      <formula>"Advised Recovery Day"</formula>
    </cfRule>
  </conditionalFormatting>
  <conditionalFormatting sqref="AH116">
    <cfRule type="cellIs" dxfId="27119" priority="739" operator="equal">
      <formula>"not used"</formula>
    </cfRule>
  </conditionalFormatting>
  <conditionalFormatting sqref="AH116">
    <cfRule type="cellIs" dxfId="27118" priority="740" operator="equal">
      <formula>"Advised Recovery Day"</formula>
    </cfRule>
  </conditionalFormatting>
  <conditionalFormatting sqref="AH116">
    <cfRule type="cellIs" dxfId="27117" priority="741" operator="equal">
      <formula>"not used"</formula>
    </cfRule>
  </conditionalFormatting>
  <conditionalFormatting sqref="AH116">
    <cfRule type="cellIs" dxfId="27116" priority="742" operator="equal">
      <formula>"Advised Recovery Day"</formula>
    </cfRule>
  </conditionalFormatting>
  <conditionalFormatting sqref="AH82">
    <cfRule type="cellIs" dxfId="27115" priority="743" operator="equal">
      <formula>"not used"</formula>
    </cfRule>
  </conditionalFormatting>
  <conditionalFormatting sqref="AH82">
    <cfRule type="cellIs" dxfId="27114" priority="744" operator="equal">
      <formula>"Advised Recovery Day"</formula>
    </cfRule>
  </conditionalFormatting>
  <conditionalFormatting sqref="AG99 AI99">
    <cfRule type="cellIs" dxfId="27113" priority="745" operator="equal">
      <formula>"not used"</formula>
    </cfRule>
  </conditionalFormatting>
  <conditionalFormatting sqref="AG99 AI99">
    <cfRule type="cellIs" dxfId="27112" priority="746" operator="equal">
      <formula>"Advised Recovery Day"</formula>
    </cfRule>
  </conditionalFormatting>
  <conditionalFormatting sqref="AG108 AI108">
    <cfRule type="cellIs" dxfId="27111" priority="747" operator="equal">
      <formula>"not used"</formula>
    </cfRule>
  </conditionalFormatting>
  <conditionalFormatting sqref="AG108 AI108">
    <cfRule type="cellIs" dxfId="27110" priority="748" operator="equal">
      <formula>"Advised Recovery Day"</formula>
    </cfRule>
  </conditionalFormatting>
  <conditionalFormatting sqref="AG117 AI117">
    <cfRule type="cellIs" dxfId="27109" priority="749" operator="equal">
      <formula>"not used"</formula>
    </cfRule>
  </conditionalFormatting>
  <conditionalFormatting sqref="AG117 AI117">
    <cfRule type="cellIs" dxfId="27108" priority="750" operator="equal">
      <formula>"Advised Recovery Day"</formula>
    </cfRule>
  </conditionalFormatting>
  <conditionalFormatting sqref="AG126 AI126">
    <cfRule type="cellIs" dxfId="27107" priority="751" operator="equal">
      <formula>"not used"</formula>
    </cfRule>
  </conditionalFormatting>
  <conditionalFormatting sqref="AG126 AI126">
    <cfRule type="cellIs" dxfId="27106" priority="752" operator="equal">
      <formula>"Advised Recovery Day"</formula>
    </cfRule>
  </conditionalFormatting>
  <conditionalFormatting sqref="AG135 AI135">
    <cfRule type="cellIs" dxfId="27105" priority="753" operator="equal">
      <formula>"not used"</formula>
    </cfRule>
  </conditionalFormatting>
  <conditionalFormatting sqref="AG135 AI135">
    <cfRule type="cellIs" dxfId="27104" priority="754" operator="equal">
      <formula>"Advised Recovery Day"</formula>
    </cfRule>
  </conditionalFormatting>
  <conditionalFormatting sqref="AH91">
    <cfRule type="cellIs" dxfId="27103" priority="755" operator="equal">
      <formula>"not used"</formula>
    </cfRule>
  </conditionalFormatting>
  <conditionalFormatting sqref="AH91">
    <cfRule type="cellIs" dxfId="27102" priority="756" operator="equal">
      <formula>"Advised Recovery Day"</formula>
    </cfRule>
  </conditionalFormatting>
  <conditionalFormatting sqref="AH100">
    <cfRule type="cellIs" dxfId="27101" priority="757" operator="equal">
      <formula>"not used"</formula>
    </cfRule>
  </conditionalFormatting>
  <conditionalFormatting sqref="AH100">
    <cfRule type="cellIs" dxfId="27100" priority="758" operator="equal">
      <formula>"Advised Recovery Day"</formula>
    </cfRule>
  </conditionalFormatting>
  <conditionalFormatting sqref="AG109">
    <cfRule type="cellIs" dxfId="27099" priority="759" operator="equal">
      <formula>"not used"</formula>
    </cfRule>
  </conditionalFormatting>
  <conditionalFormatting sqref="AG109">
    <cfRule type="cellIs" dxfId="27098" priority="760" operator="equal">
      <formula>"Advised Recovery Day"</formula>
    </cfRule>
  </conditionalFormatting>
  <conditionalFormatting sqref="AH109">
    <cfRule type="cellIs" dxfId="27097" priority="761" operator="equal">
      <formula>"not used"</formula>
    </cfRule>
  </conditionalFormatting>
  <conditionalFormatting sqref="AH109">
    <cfRule type="cellIs" dxfId="27096" priority="762" operator="equal">
      <formula>"Advised Recovery Day"</formula>
    </cfRule>
  </conditionalFormatting>
  <conditionalFormatting sqref="AG118">
    <cfRule type="cellIs" dxfId="27095" priority="763" operator="equal">
      <formula>"not used"</formula>
    </cfRule>
  </conditionalFormatting>
  <conditionalFormatting sqref="AG118">
    <cfRule type="cellIs" dxfId="27094" priority="764" operator="equal">
      <formula>"Advised Recovery Day"</formula>
    </cfRule>
  </conditionalFormatting>
  <conditionalFormatting sqref="AH118">
    <cfRule type="cellIs" dxfId="27093" priority="765" operator="equal">
      <formula>"not used"</formula>
    </cfRule>
  </conditionalFormatting>
  <conditionalFormatting sqref="AH118">
    <cfRule type="cellIs" dxfId="27092" priority="766" operator="equal">
      <formula>"Advised Recovery Day"</formula>
    </cfRule>
  </conditionalFormatting>
  <conditionalFormatting sqref="AG127">
    <cfRule type="cellIs" dxfId="27091" priority="767" operator="equal">
      <formula>"not used"</formula>
    </cfRule>
  </conditionalFormatting>
  <conditionalFormatting sqref="AG127">
    <cfRule type="cellIs" dxfId="27090" priority="768" operator="equal">
      <formula>"Advised Recovery Day"</formula>
    </cfRule>
  </conditionalFormatting>
  <conditionalFormatting sqref="AH127">
    <cfRule type="cellIs" dxfId="27089" priority="769" operator="equal">
      <formula>"not used"</formula>
    </cfRule>
  </conditionalFormatting>
  <conditionalFormatting sqref="AH127">
    <cfRule type="cellIs" dxfId="27088" priority="770" operator="equal">
      <formula>"Advised Recovery Day"</formula>
    </cfRule>
  </conditionalFormatting>
  <conditionalFormatting sqref="AH99">
    <cfRule type="cellIs" dxfId="27087" priority="771" operator="equal">
      <formula>"not used"</formula>
    </cfRule>
  </conditionalFormatting>
  <conditionalFormatting sqref="AH99">
    <cfRule type="cellIs" dxfId="27086" priority="772" operator="equal">
      <formula>"Advised Recovery Day"</formula>
    </cfRule>
  </conditionalFormatting>
  <conditionalFormatting sqref="AH108">
    <cfRule type="cellIs" dxfId="27085" priority="773" operator="equal">
      <formula>"not used"</formula>
    </cfRule>
  </conditionalFormatting>
  <conditionalFormatting sqref="AH108">
    <cfRule type="cellIs" dxfId="27084" priority="774" operator="equal">
      <formula>"Advised Recovery Day"</formula>
    </cfRule>
  </conditionalFormatting>
  <conditionalFormatting sqref="AH117">
    <cfRule type="cellIs" dxfId="27083" priority="775" operator="equal">
      <formula>"not used"</formula>
    </cfRule>
  </conditionalFormatting>
  <conditionalFormatting sqref="AH117">
    <cfRule type="cellIs" dxfId="27082" priority="776" operator="equal">
      <formula>"Advised Recovery Day"</formula>
    </cfRule>
  </conditionalFormatting>
  <conditionalFormatting sqref="AH126">
    <cfRule type="cellIs" dxfId="27081" priority="777" operator="equal">
      <formula>"not used"</formula>
    </cfRule>
  </conditionalFormatting>
  <conditionalFormatting sqref="AH126">
    <cfRule type="cellIs" dxfId="27080" priority="778" operator="equal">
      <formula>"Advised Recovery Day"</formula>
    </cfRule>
  </conditionalFormatting>
  <conditionalFormatting sqref="AH135">
    <cfRule type="cellIs" dxfId="27079" priority="779" operator="equal">
      <formula>"not used"</formula>
    </cfRule>
  </conditionalFormatting>
  <conditionalFormatting sqref="AH135">
    <cfRule type="cellIs" dxfId="27078" priority="780" operator="equal">
      <formula>"Advised Recovery Day"</formula>
    </cfRule>
  </conditionalFormatting>
  <conditionalFormatting sqref="AC83:AD83 AA84:AD89 AA82:AA83">
    <cfRule type="cellIs" dxfId="27077" priority="781" operator="equal">
      <formula>"not used"</formula>
    </cfRule>
  </conditionalFormatting>
  <conditionalFormatting sqref="AC83:AD83 AA84:AD89 AA82:AA83">
    <cfRule type="cellIs" dxfId="27076" priority="782" operator="equal">
      <formula>"Advised Recovery Day"</formula>
    </cfRule>
  </conditionalFormatting>
  <conditionalFormatting sqref="AB87:AD87">
    <cfRule type="cellIs" dxfId="27075" priority="783" operator="equal">
      <formula>"not used"</formula>
    </cfRule>
  </conditionalFormatting>
  <conditionalFormatting sqref="AB87:AD87">
    <cfRule type="cellIs" dxfId="27074" priority="784" operator="equal">
      <formula>"Advised Recovery Day"</formula>
    </cfRule>
  </conditionalFormatting>
  <conditionalFormatting sqref="AB83">
    <cfRule type="cellIs" dxfId="27073" priority="785" operator="equal">
      <formula>"not used"</formula>
    </cfRule>
  </conditionalFormatting>
  <conditionalFormatting sqref="AB83">
    <cfRule type="cellIs" dxfId="27072" priority="786" operator="equal">
      <formula>"Advised Recovery Day"</formula>
    </cfRule>
  </conditionalFormatting>
  <conditionalFormatting sqref="AB88:AD88">
    <cfRule type="cellIs" dxfId="27071" priority="787" operator="equal">
      <formula>"not used"</formula>
    </cfRule>
  </conditionalFormatting>
  <conditionalFormatting sqref="AB88:AD88">
    <cfRule type="cellIs" dxfId="27070" priority="788" operator="equal">
      <formula>"Advised Recovery Day"</formula>
    </cfRule>
  </conditionalFormatting>
  <conditionalFormatting sqref="AA90:AC90">
    <cfRule type="cellIs" dxfId="27069" priority="789" operator="equal">
      <formula>"not used"</formula>
    </cfRule>
  </conditionalFormatting>
  <conditionalFormatting sqref="AA90:AC90">
    <cfRule type="cellIs" dxfId="27068" priority="790" operator="equal">
      <formula>"Advised Recovery Day"</formula>
    </cfRule>
  </conditionalFormatting>
  <conditionalFormatting sqref="AA91">
    <cfRule type="cellIs" dxfId="27067" priority="791" operator="equal">
      <formula>"not used"</formula>
    </cfRule>
  </conditionalFormatting>
  <conditionalFormatting sqref="AA91">
    <cfRule type="cellIs" dxfId="27066" priority="792" operator="equal">
      <formula>"Advised Recovery Day"</formula>
    </cfRule>
  </conditionalFormatting>
  <conditionalFormatting sqref="AA100">
    <cfRule type="cellIs" dxfId="27065" priority="793" operator="equal">
      <formula>"not used"</formula>
    </cfRule>
  </conditionalFormatting>
  <conditionalFormatting sqref="AA100">
    <cfRule type="cellIs" dxfId="27064" priority="794" operator="equal">
      <formula>"Advised Recovery Day"</formula>
    </cfRule>
  </conditionalFormatting>
  <conditionalFormatting sqref="AA71:AB74 AA136:AA143 AC137:AD143 AB138:AB143">
    <cfRule type="cellIs" dxfId="27063" priority="795" operator="equal">
      <formula>"not used"</formula>
    </cfRule>
  </conditionalFormatting>
  <conditionalFormatting sqref="AA71:AB74 AA136:AA143 AC137:AD143 AB138:AB143">
    <cfRule type="cellIs" dxfId="27062" priority="796" operator="equal">
      <formula>"Advised Recovery Day"</formula>
    </cfRule>
  </conditionalFormatting>
  <conditionalFormatting sqref="AB74 AB141:AD141">
    <cfRule type="cellIs" dxfId="27061" priority="797" operator="equal">
      <formula>"not used"</formula>
    </cfRule>
  </conditionalFormatting>
  <conditionalFormatting sqref="AB74 AB141:AD141">
    <cfRule type="cellIs" dxfId="27060" priority="798" operator="equal">
      <formula>"Advised Recovery Day"</formula>
    </cfRule>
  </conditionalFormatting>
  <conditionalFormatting sqref="AB137">
    <cfRule type="cellIs" dxfId="27059" priority="799" operator="equal">
      <formula>"not used"</formula>
    </cfRule>
  </conditionalFormatting>
  <conditionalFormatting sqref="AB137">
    <cfRule type="cellIs" dxfId="27058" priority="800" operator="equal">
      <formula>"Advised Recovery Day"</formula>
    </cfRule>
  </conditionalFormatting>
  <conditionalFormatting sqref="AB142:AD142">
    <cfRule type="cellIs" dxfId="27057" priority="801" operator="equal">
      <formula>"not used"</formula>
    </cfRule>
  </conditionalFormatting>
  <conditionalFormatting sqref="AB142:AD142">
    <cfRule type="cellIs" dxfId="27056" priority="802" operator="equal">
      <formula>"Advised Recovery Day"</formula>
    </cfRule>
  </conditionalFormatting>
  <conditionalFormatting sqref="AC144">
    <cfRule type="cellIs" dxfId="27055" priority="803" operator="equal">
      <formula>"not used"</formula>
    </cfRule>
  </conditionalFormatting>
  <conditionalFormatting sqref="AC144">
    <cfRule type="cellIs" dxfId="27054" priority="804" operator="equal">
      <formula>"Advised Recovery Day"</formula>
    </cfRule>
  </conditionalFormatting>
  <conditionalFormatting sqref="AC92:AD92 AA93:AD98 AA92">
    <cfRule type="cellIs" dxfId="27053" priority="805" operator="equal">
      <formula>"not used"</formula>
    </cfRule>
  </conditionalFormatting>
  <conditionalFormatting sqref="AC92:AD92 AA93:AD98 AA92">
    <cfRule type="cellIs" dxfId="27052" priority="806" operator="equal">
      <formula>"Advised Recovery Day"</formula>
    </cfRule>
  </conditionalFormatting>
  <conditionalFormatting sqref="AB96:AD96">
    <cfRule type="cellIs" dxfId="27051" priority="807" operator="equal">
      <formula>"not used"</formula>
    </cfRule>
  </conditionalFormatting>
  <conditionalFormatting sqref="AB96:AD96">
    <cfRule type="cellIs" dxfId="27050" priority="808" operator="equal">
      <formula>"Advised Recovery Day"</formula>
    </cfRule>
  </conditionalFormatting>
  <conditionalFormatting sqref="AB92">
    <cfRule type="cellIs" dxfId="27049" priority="809" operator="equal">
      <formula>"not used"</formula>
    </cfRule>
  </conditionalFormatting>
  <conditionalFormatting sqref="AB92">
    <cfRule type="cellIs" dxfId="27048" priority="810" operator="equal">
      <formula>"Advised Recovery Day"</formula>
    </cfRule>
  </conditionalFormatting>
  <conditionalFormatting sqref="AB97:AD97">
    <cfRule type="cellIs" dxfId="27047" priority="811" operator="equal">
      <formula>"not used"</formula>
    </cfRule>
  </conditionalFormatting>
  <conditionalFormatting sqref="AB97:AD97">
    <cfRule type="cellIs" dxfId="27046" priority="812" operator="equal">
      <formula>"Advised Recovery Day"</formula>
    </cfRule>
  </conditionalFormatting>
  <conditionalFormatting sqref="AC101:AD101 AA102:AD107 AA101">
    <cfRule type="cellIs" dxfId="27045" priority="813" operator="equal">
      <formula>"not used"</formula>
    </cfRule>
  </conditionalFormatting>
  <conditionalFormatting sqref="AC101:AD101 AA102:AD107 AA101">
    <cfRule type="cellIs" dxfId="27044" priority="814" operator="equal">
      <formula>"Advised Recovery Day"</formula>
    </cfRule>
  </conditionalFormatting>
  <conditionalFormatting sqref="AB105:AD105">
    <cfRule type="cellIs" dxfId="27043" priority="815" operator="equal">
      <formula>"not used"</formula>
    </cfRule>
  </conditionalFormatting>
  <conditionalFormatting sqref="AB105:AD105">
    <cfRule type="cellIs" dxfId="27042" priority="816" operator="equal">
      <formula>"Advised Recovery Day"</formula>
    </cfRule>
  </conditionalFormatting>
  <conditionalFormatting sqref="AB101">
    <cfRule type="cellIs" dxfId="27041" priority="817" operator="equal">
      <formula>"not used"</formula>
    </cfRule>
  </conditionalFormatting>
  <conditionalFormatting sqref="AB101">
    <cfRule type="cellIs" dxfId="27040" priority="818" operator="equal">
      <formula>"Advised Recovery Day"</formula>
    </cfRule>
  </conditionalFormatting>
  <conditionalFormatting sqref="AB106:AD106">
    <cfRule type="cellIs" dxfId="27039" priority="819" operator="equal">
      <formula>"not used"</formula>
    </cfRule>
  </conditionalFormatting>
  <conditionalFormatting sqref="AB106:AD106">
    <cfRule type="cellIs" dxfId="27038" priority="820" operator="equal">
      <formula>"Advised Recovery Day"</formula>
    </cfRule>
  </conditionalFormatting>
  <conditionalFormatting sqref="AA110:AA116 AC110:AD116 AB111:AB115">
    <cfRule type="cellIs" dxfId="27037" priority="821" operator="equal">
      <formula>"not used"</formula>
    </cfRule>
  </conditionalFormatting>
  <conditionalFormatting sqref="AA110:AA116 AC110:AD116 AB111:AB115">
    <cfRule type="cellIs" dxfId="27036" priority="822" operator="equal">
      <formula>"Advised Recovery Day"</formula>
    </cfRule>
  </conditionalFormatting>
  <conditionalFormatting sqref="AB114:AD114">
    <cfRule type="cellIs" dxfId="27035" priority="823" operator="equal">
      <formula>"not used"</formula>
    </cfRule>
  </conditionalFormatting>
  <conditionalFormatting sqref="AB114:AD114">
    <cfRule type="cellIs" dxfId="27034" priority="824" operator="equal">
      <formula>"Advised Recovery Day"</formula>
    </cfRule>
  </conditionalFormatting>
  <conditionalFormatting sqref="AB110">
    <cfRule type="cellIs" dxfId="27033" priority="825" operator="equal">
      <formula>"not used"</formula>
    </cfRule>
  </conditionalFormatting>
  <conditionalFormatting sqref="AB110">
    <cfRule type="cellIs" dxfId="27032" priority="826" operator="equal">
      <formula>"Advised Recovery Day"</formula>
    </cfRule>
  </conditionalFormatting>
  <conditionalFormatting sqref="AB115:AD115">
    <cfRule type="cellIs" dxfId="27031" priority="827" operator="equal">
      <formula>"not used"</formula>
    </cfRule>
  </conditionalFormatting>
  <conditionalFormatting sqref="AB115:AD115">
    <cfRule type="cellIs" dxfId="27030" priority="828" operator="equal">
      <formula>"Advised Recovery Day"</formula>
    </cfRule>
  </conditionalFormatting>
  <conditionalFormatting sqref="AC119:AD119 AA120:AD125 AA119">
    <cfRule type="cellIs" dxfId="27029" priority="829" operator="equal">
      <formula>"not used"</formula>
    </cfRule>
  </conditionalFormatting>
  <conditionalFormatting sqref="AC119:AD119 AA120:AD125 AA119">
    <cfRule type="cellIs" dxfId="27028" priority="830" operator="equal">
      <formula>"Advised Recovery Day"</formula>
    </cfRule>
  </conditionalFormatting>
  <conditionalFormatting sqref="AB123:AD123">
    <cfRule type="cellIs" dxfId="27027" priority="831" operator="equal">
      <formula>"not used"</formula>
    </cfRule>
  </conditionalFormatting>
  <conditionalFormatting sqref="AB123:AD123">
    <cfRule type="cellIs" dxfId="27026" priority="832" operator="equal">
      <formula>"Advised Recovery Day"</formula>
    </cfRule>
  </conditionalFormatting>
  <conditionalFormatting sqref="AB119">
    <cfRule type="cellIs" dxfId="27025" priority="833" operator="equal">
      <formula>"not used"</formula>
    </cfRule>
  </conditionalFormatting>
  <conditionalFormatting sqref="AB119">
    <cfRule type="cellIs" dxfId="27024" priority="834" operator="equal">
      <formula>"Advised Recovery Day"</formula>
    </cfRule>
  </conditionalFormatting>
  <conditionalFormatting sqref="AB124:AD124">
    <cfRule type="cellIs" dxfId="27023" priority="835" operator="equal">
      <formula>"not used"</formula>
    </cfRule>
  </conditionalFormatting>
  <conditionalFormatting sqref="AB124:AD124">
    <cfRule type="cellIs" dxfId="27022" priority="836" operator="equal">
      <formula>"Advised Recovery Day"</formula>
    </cfRule>
  </conditionalFormatting>
  <conditionalFormatting sqref="AC128:AD128 AA129:AD134 AA128">
    <cfRule type="cellIs" dxfId="27021" priority="837" operator="equal">
      <formula>"not used"</formula>
    </cfRule>
  </conditionalFormatting>
  <conditionalFormatting sqref="AC128:AD128 AA129:AD134 AA128">
    <cfRule type="cellIs" dxfId="27020" priority="838" operator="equal">
      <formula>"Advised Recovery Day"</formula>
    </cfRule>
  </conditionalFormatting>
  <conditionalFormatting sqref="AB132:AD132">
    <cfRule type="cellIs" dxfId="27019" priority="839" operator="equal">
      <formula>"not used"</formula>
    </cfRule>
  </conditionalFormatting>
  <conditionalFormatting sqref="AB132:AD132">
    <cfRule type="cellIs" dxfId="27018" priority="840" operator="equal">
      <formula>"Advised Recovery Day"</formula>
    </cfRule>
  </conditionalFormatting>
  <conditionalFormatting sqref="AB128">
    <cfRule type="cellIs" dxfId="27017" priority="841" operator="equal">
      <formula>"not used"</formula>
    </cfRule>
  </conditionalFormatting>
  <conditionalFormatting sqref="AB128">
    <cfRule type="cellIs" dxfId="27016" priority="842" operator="equal">
      <formula>"Advised Recovery Day"</formula>
    </cfRule>
  </conditionalFormatting>
  <conditionalFormatting sqref="AB133:AD133">
    <cfRule type="cellIs" dxfId="27015" priority="843" operator="equal">
      <formula>"not used"</formula>
    </cfRule>
  </conditionalFormatting>
  <conditionalFormatting sqref="AB133:AD133">
    <cfRule type="cellIs" dxfId="27014" priority="844" operator="equal">
      <formula>"Advised Recovery Day"</formula>
    </cfRule>
  </conditionalFormatting>
  <conditionalFormatting sqref="AA144">
    <cfRule type="cellIs" dxfId="27013" priority="845" operator="equal">
      <formula>"not used"</formula>
    </cfRule>
  </conditionalFormatting>
  <conditionalFormatting sqref="AA144">
    <cfRule type="cellIs" dxfId="27012" priority="846" operator="equal">
      <formula>"Advised Recovery Day"</formula>
    </cfRule>
  </conditionalFormatting>
  <conditionalFormatting sqref="AB116">
    <cfRule type="cellIs" dxfId="27011" priority="847" operator="equal">
      <formula>"not used"</formula>
    </cfRule>
  </conditionalFormatting>
  <conditionalFormatting sqref="AB116">
    <cfRule type="cellIs" dxfId="27010" priority="848" operator="equal">
      <formula>"Advised Recovery Day"</formula>
    </cfRule>
  </conditionalFormatting>
  <conditionalFormatting sqref="AB116">
    <cfRule type="cellIs" dxfId="27009" priority="849" operator="equal">
      <formula>"not used"</formula>
    </cfRule>
  </conditionalFormatting>
  <conditionalFormatting sqref="AB116">
    <cfRule type="cellIs" dxfId="27008" priority="850" operator="equal">
      <formula>"Advised Recovery Day"</formula>
    </cfRule>
  </conditionalFormatting>
  <conditionalFormatting sqref="AB82">
    <cfRule type="cellIs" dxfId="27007" priority="851" operator="equal">
      <formula>"not used"</formula>
    </cfRule>
  </conditionalFormatting>
  <conditionalFormatting sqref="AB82">
    <cfRule type="cellIs" dxfId="27006" priority="852" operator="equal">
      <formula>"Advised Recovery Day"</formula>
    </cfRule>
  </conditionalFormatting>
  <conditionalFormatting sqref="AA99 AC99">
    <cfRule type="cellIs" dxfId="27005" priority="853" operator="equal">
      <formula>"not used"</formula>
    </cfRule>
  </conditionalFormatting>
  <conditionalFormatting sqref="AA99 AC99">
    <cfRule type="cellIs" dxfId="27004" priority="854" operator="equal">
      <formula>"Advised Recovery Day"</formula>
    </cfRule>
  </conditionalFormatting>
  <conditionalFormatting sqref="AA108 AC108">
    <cfRule type="cellIs" dxfId="27003" priority="855" operator="equal">
      <formula>"not used"</formula>
    </cfRule>
  </conditionalFormatting>
  <conditionalFormatting sqref="AA108 AC108">
    <cfRule type="cellIs" dxfId="27002" priority="856" operator="equal">
      <formula>"Advised Recovery Day"</formula>
    </cfRule>
  </conditionalFormatting>
  <conditionalFormatting sqref="AA117 AC117">
    <cfRule type="cellIs" dxfId="27001" priority="857" operator="equal">
      <formula>"not used"</formula>
    </cfRule>
  </conditionalFormatting>
  <conditionalFormatting sqref="AA117 AC117">
    <cfRule type="cellIs" dxfId="27000" priority="858" operator="equal">
      <formula>"Advised Recovery Day"</formula>
    </cfRule>
  </conditionalFormatting>
  <conditionalFormatting sqref="AA126 AC126">
    <cfRule type="cellIs" dxfId="26999" priority="859" operator="equal">
      <formula>"not used"</formula>
    </cfRule>
  </conditionalFormatting>
  <conditionalFormatting sqref="AA126 AC126">
    <cfRule type="cellIs" dxfId="26998" priority="860" operator="equal">
      <formula>"Advised Recovery Day"</formula>
    </cfRule>
  </conditionalFormatting>
  <conditionalFormatting sqref="AA135 AC135">
    <cfRule type="cellIs" dxfId="26997" priority="861" operator="equal">
      <formula>"not used"</formula>
    </cfRule>
  </conditionalFormatting>
  <conditionalFormatting sqref="AA135 AC135">
    <cfRule type="cellIs" dxfId="26996" priority="862" operator="equal">
      <formula>"Advised Recovery Day"</formula>
    </cfRule>
  </conditionalFormatting>
  <conditionalFormatting sqref="AB91">
    <cfRule type="cellIs" dxfId="26995" priority="863" operator="equal">
      <formula>"not used"</formula>
    </cfRule>
  </conditionalFormatting>
  <conditionalFormatting sqref="AB91">
    <cfRule type="cellIs" dxfId="26994" priority="864" operator="equal">
      <formula>"Advised Recovery Day"</formula>
    </cfRule>
  </conditionalFormatting>
  <conditionalFormatting sqref="AB100">
    <cfRule type="cellIs" dxfId="26993" priority="865" operator="equal">
      <formula>"not used"</formula>
    </cfRule>
  </conditionalFormatting>
  <conditionalFormatting sqref="AB100">
    <cfRule type="cellIs" dxfId="26992" priority="866" operator="equal">
      <formula>"Advised Recovery Day"</formula>
    </cfRule>
  </conditionalFormatting>
  <conditionalFormatting sqref="AA109">
    <cfRule type="cellIs" dxfId="26991" priority="867" operator="equal">
      <formula>"not used"</formula>
    </cfRule>
  </conditionalFormatting>
  <conditionalFormatting sqref="AA109">
    <cfRule type="cellIs" dxfId="26990" priority="868" operator="equal">
      <formula>"Advised Recovery Day"</formula>
    </cfRule>
  </conditionalFormatting>
  <conditionalFormatting sqref="AB109">
    <cfRule type="cellIs" dxfId="26989" priority="869" operator="equal">
      <formula>"not used"</formula>
    </cfRule>
  </conditionalFormatting>
  <conditionalFormatting sqref="AB109">
    <cfRule type="cellIs" dxfId="26988" priority="870" operator="equal">
      <formula>"Advised Recovery Day"</formula>
    </cfRule>
  </conditionalFormatting>
  <conditionalFormatting sqref="AA118">
    <cfRule type="cellIs" dxfId="26987" priority="871" operator="equal">
      <formula>"not used"</formula>
    </cfRule>
  </conditionalFormatting>
  <conditionalFormatting sqref="AA118">
    <cfRule type="cellIs" dxfId="26986" priority="872" operator="equal">
      <formula>"Advised Recovery Day"</formula>
    </cfRule>
  </conditionalFormatting>
  <conditionalFormatting sqref="AB118">
    <cfRule type="cellIs" dxfId="26985" priority="873" operator="equal">
      <formula>"not used"</formula>
    </cfRule>
  </conditionalFormatting>
  <conditionalFormatting sqref="AB118">
    <cfRule type="cellIs" dxfId="26984" priority="874" operator="equal">
      <formula>"Advised Recovery Day"</formula>
    </cfRule>
  </conditionalFormatting>
  <conditionalFormatting sqref="AA127">
    <cfRule type="cellIs" dxfId="26983" priority="875" operator="equal">
      <formula>"not used"</formula>
    </cfRule>
  </conditionalFormatting>
  <conditionalFormatting sqref="AA127">
    <cfRule type="cellIs" dxfId="26982" priority="876" operator="equal">
      <formula>"Advised Recovery Day"</formula>
    </cfRule>
  </conditionalFormatting>
  <conditionalFormatting sqref="AB127">
    <cfRule type="cellIs" dxfId="26981" priority="877" operator="equal">
      <formula>"not used"</formula>
    </cfRule>
  </conditionalFormatting>
  <conditionalFormatting sqref="AB127">
    <cfRule type="cellIs" dxfId="26980" priority="878" operator="equal">
      <formula>"Advised Recovery Day"</formula>
    </cfRule>
  </conditionalFormatting>
  <conditionalFormatting sqref="AB99">
    <cfRule type="cellIs" dxfId="26979" priority="879" operator="equal">
      <formula>"not used"</formula>
    </cfRule>
  </conditionalFormatting>
  <conditionalFormatting sqref="AB99">
    <cfRule type="cellIs" dxfId="26978" priority="880" operator="equal">
      <formula>"Advised Recovery Day"</formula>
    </cfRule>
  </conditionalFormatting>
  <conditionalFormatting sqref="AB108">
    <cfRule type="cellIs" dxfId="26977" priority="881" operator="equal">
      <formula>"not used"</formula>
    </cfRule>
  </conditionalFormatting>
  <conditionalFormatting sqref="AB108">
    <cfRule type="cellIs" dxfId="26976" priority="882" operator="equal">
      <formula>"Advised Recovery Day"</formula>
    </cfRule>
  </conditionalFormatting>
  <conditionalFormatting sqref="AB117">
    <cfRule type="cellIs" dxfId="26975" priority="883" operator="equal">
      <formula>"not used"</formula>
    </cfRule>
  </conditionalFormatting>
  <conditionalFormatting sqref="AB117">
    <cfRule type="cellIs" dxfId="26974" priority="884" operator="equal">
      <formula>"Advised Recovery Day"</formula>
    </cfRule>
  </conditionalFormatting>
  <conditionalFormatting sqref="AB126">
    <cfRule type="cellIs" dxfId="26973" priority="885" operator="equal">
      <formula>"not used"</formula>
    </cfRule>
  </conditionalFormatting>
  <conditionalFormatting sqref="AB126">
    <cfRule type="cellIs" dxfId="26972" priority="886" operator="equal">
      <formula>"Advised Recovery Day"</formula>
    </cfRule>
  </conditionalFormatting>
  <conditionalFormatting sqref="AB135">
    <cfRule type="cellIs" dxfId="26971" priority="887" operator="equal">
      <formula>"not used"</formula>
    </cfRule>
  </conditionalFormatting>
  <conditionalFormatting sqref="AB135">
    <cfRule type="cellIs" dxfId="26970" priority="888" operator="equal">
      <formula>"Advised Recovery Day"</formula>
    </cfRule>
  </conditionalFormatting>
  <conditionalFormatting sqref="U82:U89 W83:X89 V84:V89">
    <cfRule type="cellIs" dxfId="26969" priority="889" operator="equal">
      <formula>"not used"</formula>
    </cfRule>
  </conditionalFormatting>
  <conditionalFormatting sqref="U82:U89 W83:X89 V84:V89">
    <cfRule type="cellIs" dxfId="26968" priority="890" operator="equal">
      <formula>"Advised Recovery Day"</formula>
    </cfRule>
  </conditionalFormatting>
  <conditionalFormatting sqref="V87:X87">
    <cfRule type="cellIs" dxfId="26967" priority="891" operator="equal">
      <formula>"not used"</formula>
    </cfRule>
  </conditionalFormatting>
  <conditionalFormatting sqref="V87:X87">
    <cfRule type="cellIs" dxfId="26966" priority="892" operator="equal">
      <formula>"Advised Recovery Day"</formula>
    </cfRule>
  </conditionalFormatting>
  <conditionalFormatting sqref="V83">
    <cfRule type="cellIs" dxfId="26965" priority="893" operator="equal">
      <formula>"not used"</formula>
    </cfRule>
  </conditionalFormatting>
  <conditionalFormatting sqref="V83">
    <cfRule type="cellIs" dxfId="26964" priority="894" operator="equal">
      <formula>"Advised Recovery Day"</formula>
    </cfRule>
  </conditionalFormatting>
  <conditionalFormatting sqref="V88:X88">
    <cfRule type="cellIs" dxfId="26963" priority="895" operator="equal">
      <formula>"not used"</formula>
    </cfRule>
  </conditionalFormatting>
  <conditionalFormatting sqref="V88:X88">
    <cfRule type="cellIs" dxfId="26962" priority="896" operator="equal">
      <formula>"Advised Recovery Day"</formula>
    </cfRule>
  </conditionalFormatting>
  <conditionalFormatting sqref="U90:W90">
    <cfRule type="cellIs" dxfId="26961" priority="897" operator="equal">
      <formula>"not used"</formula>
    </cfRule>
  </conditionalFormatting>
  <conditionalFormatting sqref="U90:W90">
    <cfRule type="cellIs" dxfId="26960" priority="898" operator="equal">
      <formula>"Advised Recovery Day"</formula>
    </cfRule>
  </conditionalFormatting>
  <conditionalFormatting sqref="U91">
    <cfRule type="cellIs" dxfId="26959" priority="899" operator="equal">
      <formula>"not used"</formula>
    </cfRule>
  </conditionalFormatting>
  <conditionalFormatting sqref="U91">
    <cfRule type="cellIs" dxfId="26958" priority="900" operator="equal">
      <formula>"Advised Recovery Day"</formula>
    </cfRule>
  </conditionalFormatting>
  <conditionalFormatting sqref="U100">
    <cfRule type="cellIs" dxfId="26957" priority="901" operator="equal">
      <formula>"not used"</formula>
    </cfRule>
  </conditionalFormatting>
  <conditionalFormatting sqref="U100">
    <cfRule type="cellIs" dxfId="26956" priority="902" operator="equal">
      <formula>"Advised Recovery Day"</formula>
    </cfRule>
  </conditionalFormatting>
  <conditionalFormatting sqref="W137:X137 U138:X143 U136:U137">
    <cfRule type="cellIs" dxfId="26955" priority="903" operator="equal">
      <formula>"not used"</formula>
    </cfRule>
  </conditionalFormatting>
  <conditionalFormatting sqref="W137:X137 U138:X143 U136:U137">
    <cfRule type="cellIs" dxfId="26954" priority="904" operator="equal">
      <formula>"Advised Recovery Day"</formula>
    </cfRule>
  </conditionalFormatting>
  <conditionalFormatting sqref="V141:X141">
    <cfRule type="cellIs" dxfId="26953" priority="905" operator="equal">
      <formula>"not used"</formula>
    </cfRule>
  </conditionalFormatting>
  <conditionalFormatting sqref="V141:X141">
    <cfRule type="cellIs" dxfId="26952" priority="906" operator="equal">
      <formula>"Advised Recovery Day"</formula>
    </cfRule>
  </conditionalFormatting>
  <conditionalFormatting sqref="V137">
    <cfRule type="cellIs" dxfId="26951" priority="907" operator="equal">
      <formula>"not used"</formula>
    </cfRule>
  </conditionalFormatting>
  <conditionalFormatting sqref="V137">
    <cfRule type="cellIs" dxfId="26950" priority="908" operator="equal">
      <formula>"Advised Recovery Day"</formula>
    </cfRule>
  </conditionalFormatting>
  <conditionalFormatting sqref="V142:X142">
    <cfRule type="cellIs" dxfId="26949" priority="909" operator="equal">
      <formula>"not used"</formula>
    </cfRule>
  </conditionalFormatting>
  <conditionalFormatting sqref="V142:X142">
    <cfRule type="cellIs" dxfId="26948" priority="910" operator="equal">
      <formula>"Advised Recovery Day"</formula>
    </cfRule>
  </conditionalFormatting>
  <conditionalFormatting sqref="W144">
    <cfRule type="cellIs" dxfId="26947" priority="911" operator="equal">
      <formula>"not used"</formula>
    </cfRule>
  </conditionalFormatting>
  <conditionalFormatting sqref="W144">
    <cfRule type="cellIs" dxfId="26946" priority="912" operator="equal">
      <formula>"Advised Recovery Day"</formula>
    </cfRule>
  </conditionalFormatting>
  <conditionalFormatting sqref="W92:X92 U93:X98 U92">
    <cfRule type="cellIs" dxfId="26945" priority="913" operator="equal">
      <formula>"not used"</formula>
    </cfRule>
  </conditionalFormatting>
  <conditionalFormatting sqref="W92:X92 U93:X98 U92">
    <cfRule type="cellIs" dxfId="26944" priority="914" operator="equal">
      <formula>"Advised Recovery Day"</formula>
    </cfRule>
  </conditionalFormatting>
  <conditionalFormatting sqref="V96:X96">
    <cfRule type="cellIs" dxfId="26943" priority="915" operator="equal">
      <formula>"not used"</formula>
    </cfRule>
  </conditionalFormatting>
  <conditionalFormatting sqref="V96:X96">
    <cfRule type="cellIs" dxfId="26942" priority="916" operator="equal">
      <formula>"Advised Recovery Day"</formula>
    </cfRule>
  </conditionalFormatting>
  <conditionalFormatting sqref="V92">
    <cfRule type="cellIs" dxfId="26941" priority="917" operator="equal">
      <formula>"not used"</formula>
    </cfRule>
  </conditionalFormatting>
  <conditionalFormatting sqref="V92">
    <cfRule type="cellIs" dxfId="26940" priority="918" operator="equal">
      <formula>"Advised Recovery Day"</formula>
    </cfRule>
  </conditionalFormatting>
  <conditionalFormatting sqref="V97:X97">
    <cfRule type="cellIs" dxfId="26939" priority="919" operator="equal">
      <formula>"not used"</formula>
    </cfRule>
  </conditionalFormatting>
  <conditionalFormatting sqref="V97:X97">
    <cfRule type="cellIs" dxfId="26938" priority="920" operator="equal">
      <formula>"Advised Recovery Day"</formula>
    </cfRule>
  </conditionalFormatting>
  <conditionalFormatting sqref="W101:X101 U102:X107 U101">
    <cfRule type="cellIs" dxfId="26937" priority="921" operator="equal">
      <formula>"not used"</formula>
    </cfRule>
  </conditionalFormatting>
  <conditionalFormatting sqref="W101:X101 U102:X107 U101">
    <cfRule type="cellIs" dxfId="26936" priority="922" operator="equal">
      <formula>"Advised Recovery Day"</formula>
    </cfRule>
  </conditionalFormatting>
  <conditionalFormatting sqref="V105:X105">
    <cfRule type="cellIs" dxfId="26935" priority="923" operator="equal">
      <formula>"not used"</formula>
    </cfRule>
  </conditionalFormatting>
  <conditionalFormatting sqref="V105:X105">
    <cfRule type="cellIs" dxfId="26934" priority="924" operator="equal">
      <formula>"Advised Recovery Day"</formula>
    </cfRule>
  </conditionalFormatting>
  <conditionalFormatting sqref="V101">
    <cfRule type="cellIs" dxfId="26933" priority="925" operator="equal">
      <formula>"not used"</formula>
    </cfRule>
  </conditionalFormatting>
  <conditionalFormatting sqref="V101">
    <cfRule type="cellIs" dxfId="26932" priority="926" operator="equal">
      <formula>"Advised Recovery Day"</formula>
    </cfRule>
  </conditionalFormatting>
  <conditionalFormatting sqref="V106:X106">
    <cfRule type="cellIs" dxfId="26931" priority="927" operator="equal">
      <formula>"not used"</formula>
    </cfRule>
  </conditionalFormatting>
  <conditionalFormatting sqref="V106:X106">
    <cfRule type="cellIs" dxfId="26930" priority="928" operator="equal">
      <formula>"Advised Recovery Day"</formula>
    </cfRule>
  </conditionalFormatting>
  <conditionalFormatting sqref="W110:X110 U111:X115 U110 U116 W116:X116">
    <cfRule type="cellIs" dxfId="26929" priority="929" operator="equal">
      <formula>"not used"</formula>
    </cfRule>
  </conditionalFormatting>
  <conditionalFormatting sqref="W110:X110 U111:X115 U110 U116 W116:X116">
    <cfRule type="cellIs" dxfId="26928" priority="930" operator="equal">
      <formula>"Advised Recovery Day"</formula>
    </cfRule>
  </conditionalFormatting>
  <conditionalFormatting sqref="V114:X114">
    <cfRule type="cellIs" dxfId="26927" priority="931" operator="equal">
      <formula>"not used"</formula>
    </cfRule>
  </conditionalFormatting>
  <conditionalFormatting sqref="V114:X114">
    <cfRule type="cellIs" dxfId="26926" priority="932" operator="equal">
      <formula>"Advised Recovery Day"</formula>
    </cfRule>
  </conditionalFormatting>
  <conditionalFormatting sqref="V110">
    <cfRule type="cellIs" dxfId="26925" priority="933" operator="equal">
      <formula>"not used"</formula>
    </cfRule>
  </conditionalFormatting>
  <conditionalFormatting sqref="V110">
    <cfRule type="cellIs" dxfId="26924" priority="934" operator="equal">
      <formula>"Advised Recovery Day"</formula>
    </cfRule>
  </conditionalFormatting>
  <conditionalFormatting sqref="V115:X115">
    <cfRule type="cellIs" dxfId="26923" priority="935" operator="equal">
      <formula>"not used"</formula>
    </cfRule>
  </conditionalFormatting>
  <conditionalFormatting sqref="V115:X115">
    <cfRule type="cellIs" dxfId="26922" priority="936" operator="equal">
      <formula>"Advised Recovery Day"</formula>
    </cfRule>
  </conditionalFormatting>
  <conditionalFormatting sqref="W119:X119 U120:X125 U119">
    <cfRule type="cellIs" dxfId="26921" priority="937" operator="equal">
      <formula>"not used"</formula>
    </cfRule>
  </conditionalFormatting>
  <conditionalFormatting sqref="W119:X119 U120:X125 U119">
    <cfRule type="cellIs" dxfId="26920" priority="938" operator="equal">
      <formula>"Advised Recovery Day"</formula>
    </cfRule>
  </conditionalFormatting>
  <conditionalFormatting sqref="V123:X123">
    <cfRule type="cellIs" dxfId="26919" priority="939" operator="equal">
      <formula>"not used"</formula>
    </cfRule>
  </conditionalFormatting>
  <conditionalFormatting sqref="V123:X123">
    <cfRule type="cellIs" dxfId="26918" priority="940" operator="equal">
      <formula>"Advised Recovery Day"</formula>
    </cfRule>
  </conditionalFormatting>
  <conditionalFormatting sqref="V119">
    <cfRule type="cellIs" dxfId="26917" priority="941" operator="equal">
      <formula>"not used"</formula>
    </cfRule>
  </conditionalFormatting>
  <conditionalFormatting sqref="V119">
    <cfRule type="cellIs" dxfId="26916" priority="942" operator="equal">
      <formula>"Advised Recovery Day"</formula>
    </cfRule>
  </conditionalFormatting>
  <conditionalFormatting sqref="V124:X124">
    <cfRule type="cellIs" dxfId="26915" priority="943" operator="equal">
      <formula>"not used"</formula>
    </cfRule>
  </conditionalFormatting>
  <conditionalFormatting sqref="V124:X124">
    <cfRule type="cellIs" dxfId="26914" priority="944" operator="equal">
      <formula>"Advised Recovery Day"</formula>
    </cfRule>
  </conditionalFormatting>
  <conditionalFormatting sqref="W128:X128 U129:X134 U128">
    <cfRule type="cellIs" dxfId="26913" priority="945" operator="equal">
      <formula>"not used"</formula>
    </cfRule>
  </conditionalFormatting>
  <conditionalFormatting sqref="W128:X128 U129:X134 U128">
    <cfRule type="cellIs" dxfId="26912" priority="946" operator="equal">
      <formula>"Advised Recovery Day"</formula>
    </cfRule>
  </conditionalFormatting>
  <conditionalFormatting sqref="V132:X132">
    <cfRule type="cellIs" dxfId="26911" priority="947" operator="equal">
      <formula>"not used"</formula>
    </cfRule>
  </conditionalFormatting>
  <conditionalFormatting sqref="V132:X132">
    <cfRule type="cellIs" dxfId="26910" priority="948" operator="equal">
      <formula>"Advised Recovery Day"</formula>
    </cfRule>
  </conditionalFormatting>
  <conditionalFormatting sqref="V128">
    <cfRule type="cellIs" dxfId="26909" priority="949" operator="equal">
      <formula>"not used"</formula>
    </cfRule>
  </conditionalFormatting>
  <conditionalFormatting sqref="V128">
    <cfRule type="cellIs" dxfId="26908" priority="950" operator="equal">
      <formula>"Advised Recovery Day"</formula>
    </cfRule>
  </conditionalFormatting>
  <conditionalFormatting sqref="V133:X133">
    <cfRule type="cellIs" dxfId="26907" priority="951" operator="equal">
      <formula>"not used"</formula>
    </cfRule>
  </conditionalFormatting>
  <conditionalFormatting sqref="V133:X133">
    <cfRule type="cellIs" dxfId="26906" priority="952" operator="equal">
      <formula>"Advised Recovery Day"</formula>
    </cfRule>
  </conditionalFormatting>
  <conditionalFormatting sqref="U144">
    <cfRule type="cellIs" dxfId="26905" priority="953" operator="equal">
      <formula>"not used"</formula>
    </cfRule>
  </conditionalFormatting>
  <conditionalFormatting sqref="U144">
    <cfRule type="cellIs" dxfId="26904" priority="954" operator="equal">
      <formula>"Advised Recovery Day"</formula>
    </cfRule>
  </conditionalFormatting>
  <conditionalFormatting sqref="V116">
    <cfRule type="cellIs" dxfId="26903" priority="955" operator="equal">
      <formula>"not used"</formula>
    </cfRule>
  </conditionalFormatting>
  <conditionalFormatting sqref="V116">
    <cfRule type="cellIs" dxfId="26902" priority="956" operator="equal">
      <formula>"Advised Recovery Day"</formula>
    </cfRule>
  </conditionalFormatting>
  <conditionalFormatting sqref="V116">
    <cfRule type="cellIs" dxfId="26901" priority="957" operator="equal">
      <formula>"not used"</formula>
    </cfRule>
  </conditionalFormatting>
  <conditionalFormatting sqref="V116">
    <cfRule type="cellIs" dxfId="26900" priority="958" operator="equal">
      <formula>"Advised Recovery Day"</formula>
    </cfRule>
  </conditionalFormatting>
  <conditionalFormatting sqref="V82">
    <cfRule type="cellIs" dxfId="26899" priority="959" operator="equal">
      <formula>"not used"</formula>
    </cfRule>
  </conditionalFormatting>
  <conditionalFormatting sqref="V82">
    <cfRule type="cellIs" dxfId="26898" priority="960" operator="equal">
      <formula>"Advised Recovery Day"</formula>
    </cfRule>
  </conditionalFormatting>
  <conditionalFormatting sqref="U99 W99">
    <cfRule type="cellIs" dxfId="26897" priority="961" operator="equal">
      <formula>"not used"</formula>
    </cfRule>
  </conditionalFormatting>
  <conditionalFormatting sqref="U99 W99">
    <cfRule type="cellIs" dxfId="26896" priority="962" operator="equal">
      <formula>"Advised Recovery Day"</formula>
    </cfRule>
  </conditionalFormatting>
  <conditionalFormatting sqref="U108 W108">
    <cfRule type="cellIs" dxfId="26895" priority="963" operator="equal">
      <formula>"not used"</formula>
    </cfRule>
  </conditionalFormatting>
  <conditionalFormatting sqref="U108 W108">
    <cfRule type="cellIs" dxfId="26894" priority="964" operator="equal">
      <formula>"Advised Recovery Day"</formula>
    </cfRule>
  </conditionalFormatting>
  <conditionalFormatting sqref="U117 W117">
    <cfRule type="cellIs" dxfId="26893" priority="965" operator="equal">
      <formula>"not used"</formula>
    </cfRule>
  </conditionalFormatting>
  <conditionalFormatting sqref="U117 W117">
    <cfRule type="cellIs" dxfId="26892" priority="966" operator="equal">
      <formula>"Advised Recovery Day"</formula>
    </cfRule>
  </conditionalFormatting>
  <conditionalFormatting sqref="U126 W126">
    <cfRule type="cellIs" dxfId="26891" priority="967" operator="equal">
      <formula>"not used"</formula>
    </cfRule>
  </conditionalFormatting>
  <conditionalFormatting sqref="U126 W126">
    <cfRule type="cellIs" dxfId="26890" priority="968" operator="equal">
      <formula>"Advised Recovery Day"</formula>
    </cfRule>
  </conditionalFormatting>
  <conditionalFormatting sqref="U135 W135">
    <cfRule type="cellIs" dxfId="26889" priority="969" operator="equal">
      <formula>"not used"</formula>
    </cfRule>
  </conditionalFormatting>
  <conditionalFormatting sqref="U135 W135">
    <cfRule type="cellIs" dxfId="26888" priority="970" operator="equal">
      <formula>"Advised Recovery Day"</formula>
    </cfRule>
  </conditionalFormatting>
  <conditionalFormatting sqref="V91">
    <cfRule type="cellIs" dxfId="26887" priority="971" operator="equal">
      <formula>"not used"</formula>
    </cfRule>
  </conditionalFormatting>
  <conditionalFormatting sqref="V91">
    <cfRule type="cellIs" dxfId="26886" priority="972" operator="equal">
      <formula>"Advised Recovery Day"</formula>
    </cfRule>
  </conditionalFormatting>
  <conditionalFormatting sqref="V100">
    <cfRule type="cellIs" dxfId="26885" priority="973" operator="equal">
      <formula>"not used"</formula>
    </cfRule>
  </conditionalFormatting>
  <conditionalFormatting sqref="V100">
    <cfRule type="cellIs" dxfId="26884" priority="974" operator="equal">
      <formula>"Advised Recovery Day"</formula>
    </cfRule>
  </conditionalFormatting>
  <conditionalFormatting sqref="U109">
    <cfRule type="cellIs" dxfId="26883" priority="975" operator="equal">
      <formula>"not used"</formula>
    </cfRule>
  </conditionalFormatting>
  <conditionalFormatting sqref="U109">
    <cfRule type="cellIs" dxfId="26882" priority="976" operator="equal">
      <formula>"Advised Recovery Day"</formula>
    </cfRule>
  </conditionalFormatting>
  <conditionalFormatting sqref="V109">
    <cfRule type="cellIs" dxfId="26881" priority="977" operator="equal">
      <formula>"not used"</formula>
    </cfRule>
  </conditionalFormatting>
  <conditionalFormatting sqref="V109">
    <cfRule type="cellIs" dxfId="26880" priority="978" operator="equal">
      <formula>"Advised Recovery Day"</formula>
    </cfRule>
  </conditionalFormatting>
  <conditionalFormatting sqref="U118">
    <cfRule type="cellIs" dxfId="26879" priority="979" operator="equal">
      <formula>"not used"</formula>
    </cfRule>
  </conditionalFormatting>
  <conditionalFormatting sqref="U118">
    <cfRule type="cellIs" dxfId="26878" priority="980" operator="equal">
      <formula>"Advised Recovery Day"</formula>
    </cfRule>
  </conditionalFormatting>
  <conditionalFormatting sqref="V118">
    <cfRule type="cellIs" dxfId="26877" priority="981" operator="equal">
      <formula>"not used"</formula>
    </cfRule>
  </conditionalFormatting>
  <conditionalFormatting sqref="V118">
    <cfRule type="cellIs" dxfId="26876" priority="982" operator="equal">
      <formula>"Advised Recovery Day"</formula>
    </cfRule>
  </conditionalFormatting>
  <conditionalFormatting sqref="U127">
    <cfRule type="cellIs" dxfId="26875" priority="983" operator="equal">
      <formula>"not used"</formula>
    </cfRule>
  </conditionalFormatting>
  <conditionalFormatting sqref="U127">
    <cfRule type="cellIs" dxfId="26874" priority="984" operator="equal">
      <formula>"Advised Recovery Day"</formula>
    </cfRule>
  </conditionalFormatting>
  <conditionalFormatting sqref="V127">
    <cfRule type="cellIs" dxfId="26873" priority="985" operator="equal">
      <formula>"not used"</formula>
    </cfRule>
  </conditionalFormatting>
  <conditionalFormatting sqref="V127">
    <cfRule type="cellIs" dxfId="26872" priority="986" operator="equal">
      <formula>"Advised Recovery Day"</formula>
    </cfRule>
  </conditionalFormatting>
  <conditionalFormatting sqref="V99">
    <cfRule type="cellIs" dxfId="26871" priority="987" operator="equal">
      <formula>"not used"</formula>
    </cfRule>
  </conditionalFormatting>
  <conditionalFormatting sqref="V99">
    <cfRule type="cellIs" dxfId="26870" priority="988" operator="equal">
      <formula>"Advised Recovery Day"</formula>
    </cfRule>
  </conditionalFormatting>
  <conditionalFormatting sqref="V108">
    <cfRule type="cellIs" dxfId="26869" priority="989" operator="equal">
      <formula>"not used"</formula>
    </cfRule>
  </conditionalFormatting>
  <conditionalFormatting sqref="V108">
    <cfRule type="cellIs" dxfId="26868" priority="990" operator="equal">
      <formula>"Advised Recovery Day"</formula>
    </cfRule>
  </conditionalFormatting>
  <conditionalFormatting sqref="V117">
    <cfRule type="cellIs" dxfId="26867" priority="991" operator="equal">
      <formula>"not used"</formula>
    </cfRule>
  </conditionalFormatting>
  <conditionalFormatting sqref="V117">
    <cfRule type="cellIs" dxfId="26866" priority="992" operator="equal">
      <formula>"Advised Recovery Day"</formula>
    </cfRule>
  </conditionalFormatting>
  <conditionalFormatting sqref="V126">
    <cfRule type="cellIs" dxfId="26865" priority="993" operator="equal">
      <formula>"not used"</formula>
    </cfRule>
  </conditionalFormatting>
  <conditionalFormatting sqref="V126">
    <cfRule type="cellIs" dxfId="26864" priority="994" operator="equal">
      <formula>"Advised Recovery Day"</formula>
    </cfRule>
  </conditionalFormatting>
  <conditionalFormatting sqref="V135">
    <cfRule type="cellIs" dxfId="26863" priority="995" operator="equal">
      <formula>"not used"</formula>
    </cfRule>
  </conditionalFormatting>
  <conditionalFormatting sqref="V135">
    <cfRule type="cellIs" dxfId="26862" priority="996" operator="equal">
      <formula>"Advised Recovery Day"</formula>
    </cfRule>
  </conditionalFormatting>
  <conditionalFormatting sqref="K83:L83 I84:L89 I82:I83">
    <cfRule type="cellIs" dxfId="26861" priority="997" operator="equal">
      <formula>"not used"</formula>
    </cfRule>
  </conditionalFormatting>
  <conditionalFormatting sqref="K83:L83 I84:L89 I82:I83">
    <cfRule type="cellIs" dxfId="26860" priority="998" operator="equal">
      <formula>"Advised Recovery Day"</formula>
    </cfRule>
  </conditionalFormatting>
  <conditionalFormatting sqref="J87:L87">
    <cfRule type="cellIs" dxfId="26859" priority="999" operator="equal">
      <formula>"not used"</formula>
    </cfRule>
  </conditionalFormatting>
  <conditionalFormatting sqref="J87:L87">
    <cfRule type="cellIs" dxfId="26858" priority="1000" operator="equal">
      <formula>"Advised Recovery Day"</formula>
    </cfRule>
  </conditionalFormatting>
  <conditionalFormatting sqref="J83">
    <cfRule type="cellIs" dxfId="26857" priority="1001" operator="equal">
      <formula>"not used"</formula>
    </cfRule>
  </conditionalFormatting>
  <conditionalFormatting sqref="J83">
    <cfRule type="cellIs" dxfId="26856" priority="1002" operator="equal">
      <formula>"Advised Recovery Day"</formula>
    </cfRule>
  </conditionalFormatting>
  <conditionalFormatting sqref="J88:L88">
    <cfRule type="cellIs" dxfId="26855" priority="1003" operator="equal">
      <formula>"not used"</formula>
    </cfRule>
  </conditionalFormatting>
  <conditionalFormatting sqref="J88:L88">
    <cfRule type="cellIs" dxfId="26854" priority="1004" operator="equal">
      <formula>"Advised Recovery Day"</formula>
    </cfRule>
  </conditionalFormatting>
  <conditionalFormatting sqref="I90:K90">
    <cfRule type="cellIs" dxfId="26853" priority="1005" operator="equal">
      <formula>"not used"</formula>
    </cfRule>
  </conditionalFormatting>
  <conditionalFormatting sqref="I90:K90">
    <cfRule type="cellIs" dxfId="26852" priority="1006" operator="equal">
      <formula>"Advised Recovery Day"</formula>
    </cfRule>
  </conditionalFormatting>
  <conditionalFormatting sqref="I91">
    <cfRule type="cellIs" dxfId="26851" priority="1007" operator="equal">
      <formula>"not used"</formula>
    </cfRule>
  </conditionalFormatting>
  <conditionalFormatting sqref="I91">
    <cfRule type="cellIs" dxfId="26850" priority="1008" operator="equal">
      <formula>"Advised Recovery Day"</formula>
    </cfRule>
  </conditionalFormatting>
  <conditionalFormatting sqref="I100">
    <cfRule type="cellIs" dxfId="26849" priority="1009" operator="equal">
      <formula>"not used"</formula>
    </cfRule>
  </conditionalFormatting>
  <conditionalFormatting sqref="I100">
    <cfRule type="cellIs" dxfId="26848" priority="1010" operator="equal">
      <formula>"Advised Recovery Day"</formula>
    </cfRule>
  </conditionalFormatting>
  <conditionalFormatting sqref="I136:I143 K137:L143 J138:J143">
    <cfRule type="cellIs" dxfId="26847" priority="1011" operator="equal">
      <formula>"not used"</formula>
    </cfRule>
  </conditionalFormatting>
  <conditionalFormatting sqref="I136:I143 K137:L143 J138:J143">
    <cfRule type="cellIs" dxfId="26846" priority="1012" operator="equal">
      <formula>"Advised Recovery Day"</formula>
    </cfRule>
  </conditionalFormatting>
  <conditionalFormatting sqref="J141:L141">
    <cfRule type="cellIs" dxfId="26845" priority="1013" operator="equal">
      <formula>"not used"</formula>
    </cfRule>
  </conditionalFormatting>
  <conditionalFormatting sqref="J141:L141">
    <cfRule type="cellIs" dxfId="26844" priority="1014" operator="equal">
      <formula>"Advised Recovery Day"</formula>
    </cfRule>
  </conditionalFormatting>
  <conditionalFormatting sqref="J137">
    <cfRule type="cellIs" dxfId="26843" priority="1015" operator="equal">
      <formula>"not used"</formula>
    </cfRule>
  </conditionalFormatting>
  <conditionalFormatting sqref="J137">
    <cfRule type="cellIs" dxfId="26842" priority="1016" operator="equal">
      <formula>"Advised Recovery Day"</formula>
    </cfRule>
  </conditionalFormatting>
  <conditionalFormatting sqref="J142:L142">
    <cfRule type="cellIs" dxfId="26841" priority="1017" operator="equal">
      <formula>"not used"</formula>
    </cfRule>
  </conditionalFormatting>
  <conditionalFormatting sqref="J142:L142">
    <cfRule type="cellIs" dxfId="26840" priority="1018" operator="equal">
      <formula>"Advised Recovery Day"</formula>
    </cfRule>
  </conditionalFormatting>
  <conditionalFormatting sqref="K144">
    <cfRule type="cellIs" dxfId="26839" priority="1019" operator="equal">
      <formula>"not used"</formula>
    </cfRule>
  </conditionalFormatting>
  <conditionalFormatting sqref="K144">
    <cfRule type="cellIs" dxfId="26838" priority="1020" operator="equal">
      <formula>"Advised Recovery Day"</formula>
    </cfRule>
  </conditionalFormatting>
  <conditionalFormatting sqref="K92:L92 I93:L98 I92">
    <cfRule type="cellIs" dxfId="26837" priority="1021" operator="equal">
      <formula>"not used"</formula>
    </cfRule>
  </conditionalFormatting>
  <conditionalFormatting sqref="K92:L92 I93:L98 I92">
    <cfRule type="cellIs" dxfId="26836" priority="1022" operator="equal">
      <formula>"Advised Recovery Day"</formula>
    </cfRule>
  </conditionalFormatting>
  <conditionalFormatting sqref="J96:L96">
    <cfRule type="cellIs" dxfId="26835" priority="1023" operator="equal">
      <formula>"not used"</formula>
    </cfRule>
  </conditionalFormatting>
  <conditionalFormatting sqref="J96:L96">
    <cfRule type="cellIs" dxfId="26834" priority="1024" operator="equal">
      <formula>"Advised Recovery Day"</formula>
    </cfRule>
  </conditionalFormatting>
  <conditionalFormatting sqref="J92">
    <cfRule type="cellIs" dxfId="26833" priority="1025" operator="equal">
      <formula>"not used"</formula>
    </cfRule>
  </conditionalFormatting>
  <conditionalFormatting sqref="J92">
    <cfRule type="cellIs" dxfId="26832" priority="1026" operator="equal">
      <formula>"Advised Recovery Day"</formula>
    </cfRule>
  </conditionalFormatting>
  <conditionalFormatting sqref="J97:L97">
    <cfRule type="cellIs" dxfId="26831" priority="1027" operator="equal">
      <formula>"not used"</formula>
    </cfRule>
  </conditionalFormatting>
  <conditionalFormatting sqref="J97:L97">
    <cfRule type="cellIs" dxfId="26830" priority="1028" operator="equal">
      <formula>"Advised Recovery Day"</formula>
    </cfRule>
  </conditionalFormatting>
  <conditionalFormatting sqref="K101:L101 I102:L107 I101">
    <cfRule type="cellIs" dxfId="26829" priority="1029" operator="equal">
      <formula>"not used"</formula>
    </cfRule>
  </conditionalFormatting>
  <conditionalFormatting sqref="K101:L101 I102:L107 I101">
    <cfRule type="cellIs" dxfId="26828" priority="1030" operator="equal">
      <formula>"Advised Recovery Day"</formula>
    </cfRule>
  </conditionalFormatting>
  <conditionalFormatting sqref="J105:L105">
    <cfRule type="cellIs" dxfId="26827" priority="1031" operator="equal">
      <formula>"not used"</formula>
    </cfRule>
  </conditionalFormatting>
  <conditionalFormatting sqref="J105:L105">
    <cfRule type="cellIs" dxfId="26826" priority="1032" operator="equal">
      <formula>"Advised Recovery Day"</formula>
    </cfRule>
  </conditionalFormatting>
  <conditionalFormatting sqref="J101">
    <cfRule type="cellIs" dxfId="26825" priority="1033" operator="equal">
      <formula>"not used"</formula>
    </cfRule>
  </conditionalFormatting>
  <conditionalFormatting sqref="J101">
    <cfRule type="cellIs" dxfId="26824" priority="1034" operator="equal">
      <formula>"Advised Recovery Day"</formula>
    </cfRule>
  </conditionalFormatting>
  <conditionalFormatting sqref="J106:L106">
    <cfRule type="cellIs" dxfId="26823" priority="1035" operator="equal">
      <formula>"not used"</formula>
    </cfRule>
  </conditionalFormatting>
  <conditionalFormatting sqref="J106:L106">
    <cfRule type="cellIs" dxfId="26822" priority="1036" operator="equal">
      <formula>"Advised Recovery Day"</formula>
    </cfRule>
  </conditionalFormatting>
  <conditionalFormatting sqref="I110:I116 K110:L116 J111:J115">
    <cfRule type="cellIs" dxfId="26821" priority="1037" operator="equal">
      <formula>"not used"</formula>
    </cfRule>
  </conditionalFormatting>
  <conditionalFormatting sqref="I110:I116 K110:L116 J111:J115">
    <cfRule type="cellIs" dxfId="26820" priority="1038" operator="equal">
      <formula>"Advised Recovery Day"</formula>
    </cfRule>
  </conditionalFormatting>
  <conditionalFormatting sqref="J114:L114">
    <cfRule type="cellIs" dxfId="26819" priority="1039" operator="equal">
      <formula>"not used"</formula>
    </cfRule>
  </conditionalFormatting>
  <conditionalFormatting sqref="J114:L114">
    <cfRule type="cellIs" dxfId="26818" priority="1040" operator="equal">
      <formula>"Advised Recovery Day"</formula>
    </cfRule>
  </conditionalFormatting>
  <conditionalFormatting sqref="J110">
    <cfRule type="cellIs" dxfId="26817" priority="1041" operator="equal">
      <formula>"not used"</formula>
    </cfRule>
  </conditionalFormatting>
  <conditionalFormatting sqref="J110">
    <cfRule type="cellIs" dxfId="26816" priority="1042" operator="equal">
      <formula>"Advised Recovery Day"</formula>
    </cfRule>
  </conditionalFormatting>
  <conditionalFormatting sqref="J115:L115">
    <cfRule type="cellIs" dxfId="26815" priority="1043" operator="equal">
      <formula>"not used"</formula>
    </cfRule>
  </conditionalFormatting>
  <conditionalFormatting sqref="J115:L115">
    <cfRule type="cellIs" dxfId="26814" priority="1044" operator="equal">
      <formula>"Advised Recovery Day"</formula>
    </cfRule>
  </conditionalFormatting>
  <conditionalFormatting sqref="K119:L119 I120:L125 I119">
    <cfRule type="cellIs" dxfId="26813" priority="1045" operator="equal">
      <formula>"not used"</formula>
    </cfRule>
  </conditionalFormatting>
  <conditionalFormatting sqref="K119:L119 I120:L125 I119">
    <cfRule type="cellIs" dxfId="26812" priority="1046" operator="equal">
      <formula>"Advised Recovery Day"</formula>
    </cfRule>
  </conditionalFormatting>
  <conditionalFormatting sqref="J123:L123">
    <cfRule type="cellIs" dxfId="26811" priority="1047" operator="equal">
      <formula>"not used"</formula>
    </cfRule>
  </conditionalFormatting>
  <conditionalFormatting sqref="J123:L123">
    <cfRule type="cellIs" dxfId="26810" priority="1048" operator="equal">
      <formula>"Advised Recovery Day"</formula>
    </cfRule>
  </conditionalFormatting>
  <conditionalFormatting sqref="J119">
    <cfRule type="cellIs" dxfId="26809" priority="1049" operator="equal">
      <formula>"not used"</formula>
    </cfRule>
  </conditionalFormatting>
  <conditionalFormatting sqref="J119">
    <cfRule type="cellIs" dxfId="26808" priority="1050" operator="equal">
      <formula>"Advised Recovery Day"</formula>
    </cfRule>
  </conditionalFormatting>
  <conditionalFormatting sqref="J124:L124">
    <cfRule type="cellIs" dxfId="26807" priority="1051" operator="equal">
      <formula>"not used"</formula>
    </cfRule>
  </conditionalFormatting>
  <conditionalFormatting sqref="J124:L124">
    <cfRule type="cellIs" dxfId="26806" priority="1052" operator="equal">
      <formula>"Advised Recovery Day"</formula>
    </cfRule>
  </conditionalFormatting>
  <conditionalFormatting sqref="K128:L128 I129:L134 I128">
    <cfRule type="cellIs" dxfId="26805" priority="1053" operator="equal">
      <formula>"not used"</formula>
    </cfRule>
  </conditionalFormatting>
  <conditionalFormatting sqref="K128:L128 I129:L134 I128">
    <cfRule type="cellIs" dxfId="26804" priority="1054" operator="equal">
      <formula>"Advised Recovery Day"</formula>
    </cfRule>
  </conditionalFormatting>
  <conditionalFormatting sqref="J132:L132">
    <cfRule type="cellIs" dxfId="26803" priority="1055" operator="equal">
      <formula>"not used"</formula>
    </cfRule>
  </conditionalFormatting>
  <conditionalFormatting sqref="J132:L132">
    <cfRule type="cellIs" dxfId="26802" priority="1056" operator="equal">
      <formula>"Advised Recovery Day"</formula>
    </cfRule>
  </conditionalFormatting>
  <conditionalFormatting sqref="J128">
    <cfRule type="cellIs" dxfId="26801" priority="1057" operator="equal">
      <formula>"not used"</formula>
    </cfRule>
  </conditionalFormatting>
  <conditionalFormatting sqref="J128">
    <cfRule type="cellIs" dxfId="26800" priority="1058" operator="equal">
      <formula>"Advised Recovery Day"</formula>
    </cfRule>
  </conditionalFormatting>
  <conditionalFormatting sqref="J133:L133">
    <cfRule type="cellIs" dxfId="26799" priority="1059" operator="equal">
      <formula>"not used"</formula>
    </cfRule>
  </conditionalFormatting>
  <conditionalFormatting sqref="J133:L133">
    <cfRule type="cellIs" dxfId="26798" priority="1060" operator="equal">
      <formula>"Advised Recovery Day"</formula>
    </cfRule>
  </conditionalFormatting>
  <conditionalFormatting sqref="I144">
    <cfRule type="cellIs" dxfId="26797" priority="1061" operator="equal">
      <formula>"not used"</formula>
    </cfRule>
  </conditionalFormatting>
  <conditionalFormatting sqref="I144">
    <cfRule type="cellIs" dxfId="26796" priority="1062" operator="equal">
      <formula>"Advised Recovery Day"</formula>
    </cfRule>
  </conditionalFormatting>
  <conditionalFormatting sqref="J116">
    <cfRule type="cellIs" dxfId="26795" priority="1063" operator="equal">
      <formula>"not used"</formula>
    </cfRule>
  </conditionalFormatting>
  <conditionalFormatting sqref="J116">
    <cfRule type="cellIs" dxfId="26794" priority="1064" operator="equal">
      <formula>"Advised Recovery Day"</formula>
    </cfRule>
  </conditionalFormatting>
  <conditionalFormatting sqref="J116">
    <cfRule type="cellIs" dxfId="26793" priority="1065" operator="equal">
      <formula>"not used"</formula>
    </cfRule>
  </conditionalFormatting>
  <conditionalFormatting sqref="J116">
    <cfRule type="cellIs" dxfId="26792" priority="1066" operator="equal">
      <formula>"Advised Recovery Day"</formula>
    </cfRule>
  </conditionalFormatting>
  <conditionalFormatting sqref="J82">
    <cfRule type="cellIs" dxfId="26791" priority="1067" operator="equal">
      <formula>"not used"</formula>
    </cfRule>
  </conditionalFormatting>
  <conditionalFormatting sqref="J82">
    <cfRule type="cellIs" dxfId="26790" priority="1068" operator="equal">
      <formula>"Advised Recovery Day"</formula>
    </cfRule>
  </conditionalFormatting>
  <conditionalFormatting sqref="I99 K99">
    <cfRule type="cellIs" dxfId="26789" priority="1069" operator="equal">
      <formula>"not used"</formula>
    </cfRule>
  </conditionalFormatting>
  <conditionalFormatting sqref="I99 K99">
    <cfRule type="cellIs" dxfId="26788" priority="1070" operator="equal">
      <formula>"Advised Recovery Day"</formula>
    </cfRule>
  </conditionalFormatting>
  <conditionalFormatting sqref="I108 K108">
    <cfRule type="cellIs" dxfId="26787" priority="1071" operator="equal">
      <formula>"not used"</formula>
    </cfRule>
  </conditionalFormatting>
  <conditionalFormatting sqref="I108 K108">
    <cfRule type="cellIs" dxfId="26786" priority="1072" operator="equal">
      <formula>"Advised Recovery Day"</formula>
    </cfRule>
  </conditionalFormatting>
  <conditionalFormatting sqref="I117 K117">
    <cfRule type="cellIs" dxfId="26785" priority="1073" operator="equal">
      <formula>"not used"</formula>
    </cfRule>
  </conditionalFormatting>
  <conditionalFormatting sqref="I117 K117">
    <cfRule type="cellIs" dxfId="26784" priority="1074" operator="equal">
      <formula>"Advised Recovery Day"</formula>
    </cfRule>
  </conditionalFormatting>
  <conditionalFormatting sqref="I126 K126">
    <cfRule type="cellIs" dxfId="26783" priority="1075" operator="equal">
      <formula>"not used"</formula>
    </cfRule>
  </conditionalFormatting>
  <conditionalFormatting sqref="I126 K126">
    <cfRule type="cellIs" dxfId="26782" priority="1076" operator="equal">
      <formula>"Advised Recovery Day"</formula>
    </cfRule>
  </conditionalFormatting>
  <conditionalFormatting sqref="I135 K135">
    <cfRule type="cellIs" dxfId="26781" priority="1077" operator="equal">
      <formula>"not used"</formula>
    </cfRule>
  </conditionalFormatting>
  <conditionalFormatting sqref="I135 K135">
    <cfRule type="cellIs" dxfId="26780" priority="1078" operator="equal">
      <formula>"Advised Recovery Day"</formula>
    </cfRule>
  </conditionalFormatting>
  <conditionalFormatting sqref="J91">
    <cfRule type="cellIs" dxfId="26779" priority="1079" operator="equal">
      <formula>"not used"</formula>
    </cfRule>
  </conditionalFormatting>
  <conditionalFormatting sqref="J91">
    <cfRule type="cellIs" dxfId="26778" priority="1080" operator="equal">
      <formula>"Advised Recovery Day"</formula>
    </cfRule>
  </conditionalFormatting>
  <conditionalFormatting sqref="J100">
    <cfRule type="cellIs" dxfId="26777" priority="1081" operator="equal">
      <formula>"not used"</formula>
    </cfRule>
  </conditionalFormatting>
  <conditionalFormatting sqref="J100">
    <cfRule type="cellIs" dxfId="26776" priority="1082" operator="equal">
      <formula>"Advised Recovery Day"</formula>
    </cfRule>
  </conditionalFormatting>
  <conditionalFormatting sqref="I109">
    <cfRule type="cellIs" dxfId="26775" priority="1083" operator="equal">
      <formula>"not used"</formula>
    </cfRule>
  </conditionalFormatting>
  <conditionalFormatting sqref="I109">
    <cfRule type="cellIs" dxfId="26774" priority="1084" operator="equal">
      <formula>"Advised Recovery Day"</formula>
    </cfRule>
  </conditionalFormatting>
  <conditionalFormatting sqref="J109">
    <cfRule type="cellIs" dxfId="26773" priority="1085" operator="equal">
      <formula>"not used"</formula>
    </cfRule>
  </conditionalFormatting>
  <conditionalFormatting sqref="J109">
    <cfRule type="cellIs" dxfId="26772" priority="1086" operator="equal">
      <formula>"Advised Recovery Day"</formula>
    </cfRule>
  </conditionalFormatting>
  <conditionalFormatting sqref="I118">
    <cfRule type="cellIs" dxfId="26771" priority="1087" operator="equal">
      <formula>"not used"</formula>
    </cfRule>
  </conditionalFormatting>
  <conditionalFormatting sqref="I118">
    <cfRule type="cellIs" dxfId="26770" priority="1088" operator="equal">
      <formula>"Advised Recovery Day"</formula>
    </cfRule>
  </conditionalFormatting>
  <conditionalFormatting sqref="J118">
    <cfRule type="cellIs" dxfId="26769" priority="1089" operator="equal">
      <formula>"not used"</formula>
    </cfRule>
  </conditionalFormatting>
  <conditionalFormatting sqref="J118">
    <cfRule type="cellIs" dxfId="26768" priority="1090" operator="equal">
      <formula>"Advised Recovery Day"</formula>
    </cfRule>
  </conditionalFormatting>
  <conditionalFormatting sqref="I127">
    <cfRule type="cellIs" dxfId="26767" priority="1091" operator="equal">
      <formula>"not used"</formula>
    </cfRule>
  </conditionalFormatting>
  <conditionalFormatting sqref="I127">
    <cfRule type="cellIs" dxfId="26766" priority="1092" operator="equal">
      <formula>"Advised Recovery Day"</formula>
    </cfRule>
  </conditionalFormatting>
  <conditionalFormatting sqref="J127">
    <cfRule type="cellIs" dxfId="26765" priority="1093" operator="equal">
      <formula>"not used"</formula>
    </cfRule>
  </conditionalFormatting>
  <conditionalFormatting sqref="J127">
    <cfRule type="cellIs" dxfId="26764" priority="1094" operator="equal">
      <formula>"Advised Recovery Day"</formula>
    </cfRule>
  </conditionalFormatting>
  <conditionalFormatting sqref="J99">
    <cfRule type="cellIs" dxfId="26763" priority="1095" operator="equal">
      <formula>"not used"</formula>
    </cfRule>
  </conditionalFormatting>
  <conditionalFormatting sqref="J99">
    <cfRule type="cellIs" dxfId="26762" priority="1096" operator="equal">
      <formula>"Advised Recovery Day"</formula>
    </cfRule>
  </conditionalFormatting>
  <conditionalFormatting sqref="J108">
    <cfRule type="cellIs" dxfId="26761" priority="1097" operator="equal">
      <formula>"not used"</formula>
    </cfRule>
  </conditionalFormatting>
  <conditionalFormatting sqref="J108">
    <cfRule type="cellIs" dxfId="26760" priority="1098" operator="equal">
      <formula>"Advised Recovery Day"</formula>
    </cfRule>
  </conditionalFormatting>
  <conditionalFormatting sqref="J117">
    <cfRule type="cellIs" dxfId="26759" priority="1099" operator="equal">
      <formula>"not used"</formula>
    </cfRule>
  </conditionalFormatting>
  <conditionalFormatting sqref="J117">
    <cfRule type="cellIs" dxfId="26758" priority="1100" operator="equal">
      <formula>"Advised Recovery Day"</formula>
    </cfRule>
  </conditionalFormatting>
  <conditionalFormatting sqref="J126">
    <cfRule type="cellIs" dxfId="26757" priority="1101" operator="equal">
      <formula>"not used"</formula>
    </cfRule>
  </conditionalFormatting>
  <conditionalFormatting sqref="J126">
    <cfRule type="cellIs" dxfId="26756" priority="1102" operator="equal">
      <formula>"Advised Recovery Day"</formula>
    </cfRule>
  </conditionalFormatting>
  <conditionalFormatting sqref="J135">
    <cfRule type="cellIs" dxfId="26755" priority="1103" operator="equal">
      <formula>"not used"</formula>
    </cfRule>
  </conditionalFormatting>
  <conditionalFormatting sqref="J135">
    <cfRule type="cellIs" dxfId="26754" priority="1104" operator="equal">
      <formula>"Advised Recovery Day"</formula>
    </cfRule>
  </conditionalFormatting>
  <conditionalFormatting sqref="Q83:R83 O84:R89 O82:O83">
    <cfRule type="cellIs" dxfId="26753" priority="1105" operator="equal">
      <formula>"not used"</formula>
    </cfRule>
  </conditionalFormatting>
  <conditionalFormatting sqref="Q83:R83 O84:R89 O82:O83">
    <cfRule type="cellIs" dxfId="26752" priority="1106" operator="equal">
      <formula>"Advised Recovery Day"</formula>
    </cfRule>
  </conditionalFormatting>
  <conditionalFormatting sqref="P87:R87">
    <cfRule type="cellIs" dxfId="26751" priority="1107" operator="equal">
      <formula>"not used"</formula>
    </cfRule>
  </conditionalFormatting>
  <conditionalFormatting sqref="P87:R87">
    <cfRule type="cellIs" dxfId="26750" priority="1108" operator="equal">
      <formula>"Advised Recovery Day"</formula>
    </cfRule>
  </conditionalFormatting>
  <conditionalFormatting sqref="P83">
    <cfRule type="cellIs" dxfId="26749" priority="1109" operator="equal">
      <formula>"not used"</formula>
    </cfRule>
  </conditionalFormatting>
  <conditionalFormatting sqref="P83">
    <cfRule type="cellIs" dxfId="26748" priority="1110" operator="equal">
      <formula>"Advised Recovery Day"</formula>
    </cfRule>
  </conditionalFormatting>
  <conditionalFormatting sqref="P88:R88">
    <cfRule type="cellIs" dxfId="26747" priority="1111" operator="equal">
      <formula>"not used"</formula>
    </cfRule>
  </conditionalFormatting>
  <conditionalFormatting sqref="P88:R88">
    <cfRule type="cellIs" dxfId="26746" priority="1112" operator="equal">
      <formula>"Advised Recovery Day"</formula>
    </cfRule>
  </conditionalFormatting>
  <conditionalFormatting sqref="O90:Q90">
    <cfRule type="cellIs" dxfId="26745" priority="1113" operator="equal">
      <formula>"not used"</formula>
    </cfRule>
  </conditionalFormatting>
  <conditionalFormatting sqref="O90:Q90">
    <cfRule type="cellIs" dxfId="26744" priority="1114" operator="equal">
      <formula>"Advised Recovery Day"</formula>
    </cfRule>
  </conditionalFormatting>
  <conditionalFormatting sqref="O91">
    <cfRule type="cellIs" dxfId="26743" priority="1115" operator="equal">
      <formula>"not used"</formula>
    </cfRule>
  </conditionalFormatting>
  <conditionalFormatting sqref="O91">
    <cfRule type="cellIs" dxfId="26742" priority="1116" operator="equal">
      <formula>"Advised Recovery Day"</formula>
    </cfRule>
  </conditionalFormatting>
  <conditionalFormatting sqref="O100">
    <cfRule type="cellIs" dxfId="26741" priority="1117" operator="equal">
      <formula>"not used"</formula>
    </cfRule>
  </conditionalFormatting>
  <conditionalFormatting sqref="O100">
    <cfRule type="cellIs" dxfId="26740" priority="1118" operator="equal">
      <formula>"Advised Recovery Day"</formula>
    </cfRule>
  </conditionalFormatting>
  <conditionalFormatting sqref="Q137:R137 O138:R143 O136:O137">
    <cfRule type="cellIs" dxfId="26739" priority="1119" operator="equal">
      <formula>"not used"</formula>
    </cfRule>
  </conditionalFormatting>
  <conditionalFormatting sqref="Q137:R137 O138:R143 O136:O137">
    <cfRule type="cellIs" dxfId="26738" priority="1120" operator="equal">
      <formula>"Advised Recovery Day"</formula>
    </cfRule>
  </conditionalFormatting>
  <conditionalFormatting sqref="P141:R141">
    <cfRule type="cellIs" dxfId="26737" priority="1121" operator="equal">
      <formula>"not used"</formula>
    </cfRule>
  </conditionalFormatting>
  <conditionalFormatting sqref="P141:R141">
    <cfRule type="cellIs" dxfId="26736" priority="1122" operator="equal">
      <formula>"Advised Recovery Day"</formula>
    </cfRule>
  </conditionalFormatting>
  <conditionalFormatting sqref="P137">
    <cfRule type="cellIs" dxfId="26735" priority="1123" operator="equal">
      <formula>"not used"</formula>
    </cfRule>
  </conditionalFormatting>
  <conditionalFormatting sqref="P137">
    <cfRule type="cellIs" dxfId="26734" priority="1124" operator="equal">
      <formula>"Advised Recovery Day"</formula>
    </cfRule>
  </conditionalFormatting>
  <conditionalFormatting sqref="P142:R142">
    <cfRule type="cellIs" dxfId="26733" priority="1125" operator="equal">
      <formula>"not used"</formula>
    </cfRule>
  </conditionalFormatting>
  <conditionalFormatting sqref="P142:R142">
    <cfRule type="cellIs" dxfId="26732" priority="1126" operator="equal">
      <formula>"Advised Recovery Day"</formula>
    </cfRule>
  </conditionalFormatting>
  <conditionalFormatting sqref="Q144">
    <cfRule type="cellIs" dxfId="26731" priority="1127" operator="equal">
      <formula>"not used"</formula>
    </cfRule>
  </conditionalFormatting>
  <conditionalFormatting sqref="Q144">
    <cfRule type="cellIs" dxfId="26730" priority="1128" operator="equal">
      <formula>"Advised Recovery Day"</formula>
    </cfRule>
  </conditionalFormatting>
  <conditionalFormatting sqref="Q92:R92 O93:R98 O92">
    <cfRule type="cellIs" dxfId="26729" priority="1129" operator="equal">
      <formula>"not used"</formula>
    </cfRule>
  </conditionalFormatting>
  <conditionalFormatting sqref="Q92:R92 O93:R98 O92">
    <cfRule type="cellIs" dxfId="26728" priority="1130" operator="equal">
      <formula>"Advised Recovery Day"</formula>
    </cfRule>
  </conditionalFormatting>
  <conditionalFormatting sqref="P96:R96">
    <cfRule type="cellIs" dxfId="26727" priority="1131" operator="equal">
      <formula>"not used"</formula>
    </cfRule>
  </conditionalFormatting>
  <conditionalFormatting sqref="P96:R96">
    <cfRule type="cellIs" dxfId="26726" priority="1132" operator="equal">
      <formula>"Advised Recovery Day"</formula>
    </cfRule>
  </conditionalFormatting>
  <conditionalFormatting sqref="P92">
    <cfRule type="cellIs" dxfId="26725" priority="1133" operator="equal">
      <formula>"not used"</formula>
    </cfRule>
  </conditionalFormatting>
  <conditionalFormatting sqref="P92">
    <cfRule type="cellIs" dxfId="26724" priority="1134" operator="equal">
      <formula>"Advised Recovery Day"</formula>
    </cfRule>
  </conditionalFormatting>
  <conditionalFormatting sqref="P97:R97">
    <cfRule type="cellIs" dxfId="26723" priority="1135" operator="equal">
      <formula>"not used"</formula>
    </cfRule>
  </conditionalFormatting>
  <conditionalFormatting sqref="P97:R97">
    <cfRule type="cellIs" dxfId="26722" priority="1136" operator="equal">
      <formula>"Advised Recovery Day"</formula>
    </cfRule>
  </conditionalFormatting>
  <conditionalFormatting sqref="Q101:R101 O102:R107 O101">
    <cfRule type="cellIs" dxfId="26721" priority="1137" operator="equal">
      <formula>"not used"</formula>
    </cfRule>
  </conditionalFormatting>
  <conditionalFormatting sqref="Q101:R101 O102:R107 O101">
    <cfRule type="cellIs" dxfId="26720" priority="1138" operator="equal">
      <formula>"Advised Recovery Day"</formula>
    </cfRule>
  </conditionalFormatting>
  <conditionalFormatting sqref="P105:R105">
    <cfRule type="cellIs" dxfId="26719" priority="1139" operator="equal">
      <formula>"not used"</formula>
    </cfRule>
  </conditionalFormatting>
  <conditionalFormatting sqref="P105:R105">
    <cfRule type="cellIs" dxfId="26718" priority="1140" operator="equal">
      <formula>"Advised Recovery Day"</formula>
    </cfRule>
  </conditionalFormatting>
  <conditionalFormatting sqref="P101">
    <cfRule type="cellIs" dxfId="26717" priority="1141" operator="equal">
      <formula>"not used"</formula>
    </cfRule>
  </conditionalFormatting>
  <conditionalFormatting sqref="P101">
    <cfRule type="cellIs" dxfId="26716" priority="1142" operator="equal">
      <formula>"Advised Recovery Day"</formula>
    </cfRule>
  </conditionalFormatting>
  <conditionalFormatting sqref="P106:R106">
    <cfRule type="cellIs" dxfId="26715" priority="1143" operator="equal">
      <formula>"not used"</formula>
    </cfRule>
  </conditionalFormatting>
  <conditionalFormatting sqref="P106:R106">
    <cfRule type="cellIs" dxfId="26714" priority="1144" operator="equal">
      <formula>"Advised Recovery Day"</formula>
    </cfRule>
  </conditionalFormatting>
  <conditionalFormatting sqref="Q110:R110 O111:R115 O110 O116 Q116:R116">
    <cfRule type="cellIs" dxfId="26713" priority="1145" operator="equal">
      <formula>"not used"</formula>
    </cfRule>
  </conditionalFormatting>
  <conditionalFormatting sqref="Q110:R110 O111:R115 O110 O116 Q116:R116">
    <cfRule type="cellIs" dxfId="26712" priority="1146" operator="equal">
      <formula>"Advised Recovery Day"</formula>
    </cfRule>
  </conditionalFormatting>
  <conditionalFormatting sqref="P114:R114">
    <cfRule type="cellIs" dxfId="26711" priority="1147" operator="equal">
      <formula>"not used"</formula>
    </cfRule>
  </conditionalFormatting>
  <conditionalFormatting sqref="P114:R114">
    <cfRule type="cellIs" dxfId="26710" priority="1148" operator="equal">
      <formula>"Advised Recovery Day"</formula>
    </cfRule>
  </conditionalFormatting>
  <conditionalFormatting sqref="P110">
    <cfRule type="cellIs" dxfId="26709" priority="1149" operator="equal">
      <formula>"not used"</formula>
    </cfRule>
  </conditionalFormatting>
  <conditionalFormatting sqref="P110">
    <cfRule type="cellIs" dxfId="26708" priority="1150" operator="equal">
      <formula>"Advised Recovery Day"</formula>
    </cfRule>
  </conditionalFormatting>
  <conditionalFormatting sqref="P115:R115">
    <cfRule type="cellIs" dxfId="26707" priority="1151" operator="equal">
      <formula>"not used"</formula>
    </cfRule>
  </conditionalFormatting>
  <conditionalFormatting sqref="P115:R115">
    <cfRule type="cellIs" dxfId="26706" priority="1152" operator="equal">
      <formula>"Advised Recovery Day"</formula>
    </cfRule>
  </conditionalFormatting>
  <conditionalFormatting sqref="Q119:R119 O120:R125 O119">
    <cfRule type="cellIs" dxfId="26705" priority="1153" operator="equal">
      <formula>"not used"</formula>
    </cfRule>
  </conditionalFormatting>
  <conditionalFormatting sqref="Q119:R119 O120:R125 O119">
    <cfRule type="cellIs" dxfId="26704" priority="1154" operator="equal">
      <formula>"Advised Recovery Day"</formula>
    </cfRule>
  </conditionalFormatting>
  <conditionalFormatting sqref="P123:R123">
    <cfRule type="cellIs" dxfId="26703" priority="1155" operator="equal">
      <formula>"not used"</formula>
    </cfRule>
  </conditionalFormatting>
  <conditionalFormatting sqref="P123:R123">
    <cfRule type="cellIs" dxfId="26702" priority="1156" operator="equal">
      <formula>"Advised Recovery Day"</formula>
    </cfRule>
  </conditionalFormatting>
  <conditionalFormatting sqref="P119">
    <cfRule type="cellIs" dxfId="26701" priority="1157" operator="equal">
      <formula>"not used"</formula>
    </cfRule>
  </conditionalFormatting>
  <conditionalFormatting sqref="P119">
    <cfRule type="cellIs" dxfId="26700" priority="1158" operator="equal">
      <formula>"Advised Recovery Day"</formula>
    </cfRule>
  </conditionalFormatting>
  <conditionalFormatting sqref="P124:R124">
    <cfRule type="cellIs" dxfId="26699" priority="1159" operator="equal">
      <formula>"not used"</formula>
    </cfRule>
  </conditionalFormatting>
  <conditionalFormatting sqref="P124:R124">
    <cfRule type="cellIs" dxfId="26698" priority="1160" operator="equal">
      <formula>"Advised Recovery Day"</formula>
    </cfRule>
  </conditionalFormatting>
  <conditionalFormatting sqref="Q128:R128 O129:R134 O128">
    <cfRule type="cellIs" dxfId="26697" priority="1161" operator="equal">
      <formula>"not used"</formula>
    </cfRule>
  </conditionalFormatting>
  <conditionalFormatting sqref="Q128:R128 O129:R134 O128">
    <cfRule type="cellIs" dxfId="26696" priority="1162" operator="equal">
      <formula>"Advised Recovery Day"</formula>
    </cfRule>
  </conditionalFormatting>
  <conditionalFormatting sqref="P132:R132">
    <cfRule type="cellIs" dxfId="26695" priority="1163" operator="equal">
      <formula>"not used"</formula>
    </cfRule>
  </conditionalFormatting>
  <conditionalFormatting sqref="P132:R132">
    <cfRule type="cellIs" dxfId="26694" priority="1164" operator="equal">
      <formula>"Advised Recovery Day"</formula>
    </cfRule>
  </conditionalFormatting>
  <conditionalFormatting sqref="P128">
    <cfRule type="cellIs" dxfId="26693" priority="1165" operator="equal">
      <formula>"not used"</formula>
    </cfRule>
  </conditionalFormatting>
  <conditionalFormatting sqref="P128">
    <cfRule type="cellIs" dxfId="26692" priority="1166" operator="equal">
      <formula>"Advised Recovery Day"</formula>
    </cfRule>
  </conditionalFormatting>
  <conditionalFormatting sqref="P133:R133">
    <cfRule type="cellIs" dxfId="26691" priority="1167" operator="equal">
      <formula>"not used"</formula>
    </cfRule>
  </conditionalFormatting>
  <conditionalFormatting sqref="P133:R133">
    <cfRule type="cellIs" dxfId="26690" priority="1168" operator="equal">
      <formula>"Advised Recovery Day"</formula>
    </cfRule>
  </conditionalFormatting>
  <conditionalFormatting sqref="O144">
    <cfRule type="cellIs" dxfId="26689" priority="1169" operator="equal">
      <formula>"not used"</formula>
    </cfRule>
  </conditionalFormatting>
  <conditionalFormatting sqref="O144">
    <cfRule type="cellIs" dxfId="26688" priority="1170" operator="equal">
      <formula>"Advised Recovery Day"</formula>
    </cfRule>
  </conditionalFormatting>
  <conditionalFormatting sqref="P116">
    <cfRule type="cellIs" dxfId="26687" priority="1171" operator="equal">
      <formula>"not used"</formula>
    </cfRule>
  </conditionalFormatting>
  <conditionalFormatting sqref="P116">
    <cfRule type="cellIs" dxfId="26686" priority="1172" operator="equal">
      <formula>"Advised Recovery Day"</formula>
    </cfRule>
  </conditionalFormatting>
  <conditionalFormatting sqref="P116">
    <cfRule type="cellIs" dxfId="26685" priority="1173" operator="equal">
      <formula>"not used"</formula>
    </cfRule>
  </conditionalFormatting>
  <conditionalFormatting sqref="P116">
    <cfRule type="cellIs" dxfId="26684" priority="1174" operator="equal">
      <formula>"Advised Recovery Day"</formula>
    </cfRule>
  </conditionalFormatting>
  <conditionalFormatting sqref="P82">
    <cfRule type="cellIs" dxfId="26683" priority="1175" operator="equal">
      <formula>"not used"</formula>
    </cfRule>
  </conditionalFormatting>
  <conditionalFormatting sqref="P82">
    <cfRule type="cellIs" dxfId="26682" priority="1176" operator="equal">
      <formula>"Advised Recovery Day"</formula>
    </cfRule>
  </conditionalFormatting>
  <conditionalFormatting sqref="O99 Q99">
    <cfRule type="cellIs" dxfId="26681" priority="1177" operator="equal">
      <formula>"not used"</formula>
    </cfRule>
  </conditionalFormatting>
  <conditionalFormatting sqref="O99 Q99">
    <cfRule type="cellIs" dxfId="26680" priority="1178" operator="equal">
      <formula>"Advised Recovery Day"</formula>
    </cfRule>
  </conditionalFormatting>
  <conditionalFormatting sqref="O108 Q108">
    <cfRule type="cellIs" dxfId="26679" priority="1179" operator="equal">
      <formula>"not used"</formula>
    </cfRule>
  </conditionalFormatting>
  <conditionalFormatting sqref="O108 Q108">
    <cfRule type="cellIs" dxfId="26678" priority="1180" operator="equal">
      <formula>"Advised Recovery Day"</formula>
    </cfRule>
  </conditionalFormatting>
  <conditionalFormatting sqref="O117 Q117">
    <cfRule type="cellIs" dxfId="26677" priority="1181" operator="equal">
      <formula>"not used"</formula>
    </cfRule>
  </conditionalFormatting>
  <conditionalFormatting sqref="O117 Q117">
    <cfRule type="cellIs" dxfId="26676" priority="1182" operator="equal">
      <formula>"Advised Recovery Day"</formula>
    </cfRule>
  </conditionalFormatting>
  <conditionalFormatting sqref="O126 Q126">
    <cfRule type="cellIs" dxfId="26675" priority="1183" operator="equal">
      <formula>"not used"</formula>
    </cfRule>
  </conditionalFormatting>
  <conditionalFormatting sqref="O126 Q126">
    <cfRule type="cellIs" dxfId="26674" priority="1184" operator="equal">
      <formula>"Advised Recovery Day"</formula>
    </cfRule>
  </conditionalFormatting>
  <conditionalFormatting sqref="O135 Q135">
    <cfRule type="cellIs" dxfId="26673" priority="1185" operator="equal">
      <formula>"not used"</formula>
    </cfRule>
  </conditionalFormatting>
  <conditionalFormatting sqref="O135 Q135">
    <cfRule type="cellIs" dxfId="26672" priority="1186" operator="equal">
      <formula>"Advised Recovery Day"</formula>
    </cfRule>
  </conditionalFormatting>
  <conditionalFormatting sqref="P91">
    <cfRule type="cellIs" dxfId="26671" priority="1187" operator="equal">
      <formula>"not used"</formula>
    </cfRule>
  </conditionalFormatting>
  <conditionalFormatting sqref="P91">
    <cfRule type="cellIs" dxfId="26670" priority="1188" operator="equal">
      <formula>"Advised Recovery Day"</formula>
    </cfRule>
  </conditionalFormatting>
  <conditionalFormatting sqref="P100">
    <cfRule type="cellIs" dxfId="26669" priority="1189" operator="equal">
      <formula>"not used"</formula>
    </cfRule>
  </conditionalFormatting>
  <conditionalFormatting sqref="P100">
    <cfRule type="cellIs" dxfId="26668" priority="1190" operator="equal">
      <formula>"Advised Recovery Day"</formula>
    </cfRule>
  </conditionalFormatting>
  <conditionalFormatting sqref="O109">
    <cfRule type="cellIs" dxfId="26667" priority="1191" operator="equal">
      <formula>"not used"</formula>
    </cfRule>
  </conditionalFormatting>
  <conditionalFormatting sqref="O109">
    <cfRule type="cellIs" dxfId="26666" priority="1192" operator="equal">
      <formula>"Advised Recovery Day"</formula>
    </cfRule>
  </conditionalFormatting>
  <conditionalFormatting sqref="P109">
    <cfRule type="cellIs" dxfId="26665" priority="1193" operator="equal">
      <formula>"not used"</formula>
    </cfRule>
  </conditionalFormatting>
  <conditionalFormatting sqref="P109">
    <cfRule type="cellIs" dxfId="26664" priority="1194" operator="equal">
      <formula>"Advised Recovery Day"</formula>
    </cfRule>
  </conditionalFormatting>
  <conditionalFormatting sqref="O118">
    <cfRule type="cellIs" dxfId="26663" priority="1195" operator="equal">
      <formula>"not used"</formula>
    </cfRule>
  </conditionalFormatting>
  <conditionalFormatting sqref="O118">
    <cfRule type="cellIs" dxfId="26662" priority="1196" operator="equal">
      <formula>"Advised Recovery Day"</formula>
    </cfRule>
  </conditionalFormatting>
  <conditionalFormatting sqref="P118">
    <cfRule type="cellIs" dxfId="26661" priority="1197" operator="equal">
      <formula>"not used"</formula>
    </cfRule>
  </conditionalFormatting>
  <conditionalFormatting sqref="P118">
    <cfRule type="cellIs" dxfId="26660" priority="1198" operator="equal">
      <formula>"Advised Recovery Day"</formula>
    </cfRule>
  </conditionalFormatting>
  <conditionalFormatting sqref="O127">
    <cfRule type="cellIs" dxfId="26659" priority="1199" operator="equal">
      <formula>"not used"</formula>
    </cfRule>
  </conditionalFormatting>
  <conditionalFormatting sqref="O127">
    <cfRule type="cellIs" dxfId="26658" priority="1200" operator="equal">
      <formula>"Advised Recovery Day"</formula>
    </cfRule>
  </conditionalFormatting>
  <conditionalFormatting sqref="P127">
    <cfRule type="cellIs" dxfId="26657" priority="1201" operator="equal">
      <formula>"not used"</formula>
    </cfRule>
  </conditionalFormatting>
  <conditionalFormatting sqref="P127">
    <cfRule type="cellIs" dxfId="26656" priority="1202" operator="equal">
      <formula>"Advised Recovery Day"</formula>
    </cfRule>
  </conditionalFormatting>
  <conditionalFormatting sqref="P99">
    <cfRule type="cellIs" dxfId="26655" priority="1203" operator="equal">
      <formula>"not used"</formula>
    </cfRule>
  </conditionalFormatting>
  <conditionalFormatting sqref="P99">
    <cfRule type="cellIs" dxfId="26654" priority="1204" operator="equal">
      <formula>"Advised Recovery Day"</formula>
    </cfRule>
  </conditionalFormatting>
  <conditionalFormatting sqref="P108">
    <cfRule type="cellIs" dxfId="26653" priority="1205" operator="equal">
      <formula>"not used"</formula>
    </cfRule>
  </conditionalFormatting>
  <conditionalFormatting sqref="P108">
    <cfRule type="cellIs" dxfId="26652" priority="1206" operator="equal">
      <formula>"Advised Recovery Day"</formula>
    </cfRule>
  </conditionalFormatting>
  <conditionalFormatting sqref="P117">
    <cfRule type="cellIs" dxfId="26651" priority="1207" operator="equal">
      <formula>"not used"</formula>
    </cfRule>
  </conditionalFormatting>
  <conditionalFormatting sqref="P117">
    <cfRule type="cellIs" dxfId="26650" priority="1208" operator="equal">
      <formula>"Advised Recovery Day"</formula>
    </cfRule>
  </conditionalFormatting>
  <conditionalFormatting sqref="P126">
    <cfRule type="cellIs" dxfId="26649" priority="1209" operator="equal">
      <formula>"not used"</formula>
    </cfRule>
  </conditionalFormatting>
  <conditionalFormatting sqref="P126">
    <cfRule type="cellIs" dxfId="26648" priority="1210" operator="equal">
      <formula>"Advised Recovery Day"</formula>
    </cfRule>
  </conditionalFormatting>
  <conditionalFormatting sqref="P135">
    <cfRule type="cellIs" dxfId="26647" priority="1211" operator="equal">
      <formula>"not used"</formula>
    </cfRule>
  </conditionalFormatting>
  <conditionalFormatting sqref="P135">
    <cfRule type="cellIs" dxfId="26646" priority="1212" operator="equal">
      <formula>"Advised Recovery Day"</formula>
    </cfRule>
  </conditionalFormatting>
  <conditionalFormatting sqref="C81">
    <cfRule type="cellIs" dxfId="26645" priority="1213" operator="equal">
      <formula>"not used"</formula>
    </cfRule>
  </conditionalFormatting>
  <conditionalFormatting sqref="C81">
    <cfRule type="cellIs" dxfId="26644" priority="1214" operator="equal">
      <formula>"Advised Recovery Day"</formula>
    </cfRule>
  </conditionalFormatting>
  <conditionalFormatting sqref="D81">
    <cfRule type="cellIs" dxfId="26643" priority="1215" operator="equal">
      <formula>"not used"</formula>
    </cfRule>
  </conditionalFormatting>
  <conditionalFormatting sqref="D81">
    <cfRule type="cellIs" dxfId="26642" priority="1216" operator="equal">
      <formula>"Advised Recovery Day"</formula>
    </cfRule>
  </conditionalFormatting>
  <conditionalFormatting sqref="E83:F83 C84:F89 C82:C83">
    <cfRule type="cellIs" dxfId="26641" priority="1217" operator="equal">
      <formula>"not used"</formula>
    </cfRule>
  </conditionalFormatting>
  <conditionalFormatting sqref="E83:F83 C84:F89 C82:C83">
    <cfRule type="cellIs" dxfId="26640" priority="1218" operator="equal">
      <formula>"Advised Recovery Day"</formula>
    </cfRule>
  </conditionalFormatting>
  <conditionalFormatting sqref="D87:F87">
    <cfRule type="cellIs" dxfId="26639" priority="1219" operator="equal">
      <formula>"not used"</formula>
    </cfRule>
  </conditionalFormatting>
  <conditionalFormatting sqref="D87:F87">
    <cfRule type="cellIs" dxfId="26638" priority="1220" operator="equal">
      <formula>"Advised Recovery Day"</formula>
    </cfRule>
  </conditionalFormatting>
  <conditionalFormatting sqref="D83">
    <cfRule type="cellIs" dxfId="26637" priority="1221" operator="equal">
      <formula>"not used"</formula>
    </cfRule>
  </conditionalFormatting>
  <conditionalFormatting sqref="D83">
    <cfRule type="cellIs" dxfId="26636" priority="1222" operator="equal">
      <formula>"Advised Recovery Day"</formula>
    </cfRule>
  </conditionalFormatting>
  <conditionalFormatting sqref="D88:F88">
    <cfRule type="cellIs" dxfId="26635" priority="1223" operator="equal">
      <formula>"not used"</formula>
    </cfRule>
  </conditionalFormatting>
  <conditionalFormatting sqref="D88:F88">
    <cfRule type="cellIs" dxfId="26634" priority="1224" operator="equal">
      <formula>"Advised Recovery Day"</formula>
    </cfRule>
  </conditionalFormatting>
  <conditionalFormatting sqref="C90:E90">
    <cfRule type="cellIs" dxfId="26633" priority="1225" operator="equal">
      <formula>"not used"</formula>
    </cfRule>
  </conditionalFormatting>
  <conditionalFormatting sqref="C90:E90">
    <cfRule type="cellIs" dxfId="26632" priority="1226" operator="equal">
      <formula>"Advised Recovery Day"</formula>
    </cfRule>
  </conditionalFormatting>
  <conditionalFormatting sqref="C91">
    <cfRule type="cellIs" dxfId="26631" priority="1227" operator="equal">
      <formula>"not used"</formula>
    </cfRule>
  </conditionalFormatting>
  <conditionalFormatting sqref="C91">
    <cfRule type="cellIs" dxfId="26630" priority="1228" operator="equal">
      <formula>"Advised Recovery Day"</formula>
    </cfRule>
  </conditionalFormatting>
  <conditionalFormatting sqref="C100">
    <cfRule type="cellIs" dxfId="26629" priority="1229" operator="equal">
      <formula>"not used"</formula>
    </cfRule>
  </conditionalFormatting>
  <conditionalFormatting sqref="C100">
    <cfRule type="cellIs" dxfId="26628" priority="1230" operator="equal">
      <formula>"Advised Recovery Day"</formula>
    </cfRule>
  </conditionalFormatting>
  <conditionalFormatting sqref="C136:C143 E137:F143 D138:D143">
    <cfRule type="cellIs" dxfId="26627" priority="1231" operator="equal">
      <formula>"not used"</formula>
    </cfRule>
  </conditionalFormatting>
  <conditionalFormatting sqref="C136:C143 E137:F143 D138:D143">
    <cfRule type="cellIs" dxfId="26626" priority="1232" operator="equal">
      <formula>"Advised Recovery Day"</formula>
    </cfRule>
  </conditionalFormatting>
  <conditionalFormatting sqref="D141:F141">
    <cfRule type="cellIs" dxfId="26625" priority="1233" operator="equal">
      <formula>"not used"</formula>
    </cfRule>
  </conditionalFormatting>
  <conditionalFormatting sqref="D141:F141">
    <cfRule type="cellIs" dxfId="26624" priority="1234" operator="equal">
      <formula>"Advised Recovery Day"</formula>
    </cfRule>
  </conditionalFormatting>
  <conditionalFormatting sqref="D137">
    <cfRule type="cellIs" dxfId="26623" priority="1235" operator="equal">
      <formula>"not used"</formula>
    </cfRule>
  </conditionalFormatting>
  <conditionalFormatting sqref="D137">
    <cfRule type="cellIs" dxfId="26622" priority="1236" operator="equal">
      <formula>"Advised Recovery Day"</formula>
    </cfRule>
  </conditionalFormatting>
  <conditionalFormatting sqref="D142:F142">
    <cfRule type="cellIs" dxfId="26621" priority="1237" operator="equal">
      <formula>"not used"</formula>
    </cfRule>
  </conditionalFormatting>
  <conditionalFormatting sqref="D142:F142">
    <cfRule type="cellIs" dxfId="26620" priority="1238" operator="equal">
      <formula>"Advised Recovery Day"</formula>
    </cfRule>
  </conditionalFormatting>
  <conditionalFormatting sqref="E144">
    <cfRule type="cellIs" dxfId="26619" priority="1239" operator="equal">
      <formula>"not used"</formula>
    </cfRule>
  </conditionalFormatting>
  <conditionalFormatting sqref="E144">
    <cfRule type="cellIs" dxfId="26618" priority="1240" operator="equal">
      <formula>"Advised Recovery Day"</formula>
    </cfRule>
  </conditionalFormatting>
  <conditionalFormatting sqref="E92:F92 C93:F98 C92">
    <cfRule type="cellIs" dxfId="26617" priority="1241" operator="equal">
      <formula>"not used"</formula>
    </cfRule>
  </conditionalFormatting>
  <conditionalFormatting sqref="E92:F92 C93:F98 C92">
    <cfRule type="cellIs" dxfId="26616" priority="1242" operator="equal">
      <formula>"Advised Recovery Day"</formula>
    </cfRule>
  </conditionalFormatting>
  <conditionalFormatting sqref="D96:F96">
    <cfRule type="cellIs" dxfId="26615" priority="1243" operator="equal">
      <formula>"not used"</formula>
    </cfRule>
  </conditionalFormatting>
  <conditionalFormatting sqref="D96:F96">
    <cfRule type="cellIs" dxfId="26614" priority="1244" operator="equal">
      <formula>"Advised Recovery Day"</formula>
    </cfRule>
  </conditionalFormatting>
  <conditionalFormatting sqref="D92">
    <cfRule type="cellIs" dxfId="26613" priority="1245" operator="equal">
      <formula>"not used"</formula>
    </cfRule>
  </conditionalFormatting>
  <conditionalFormatting sqref="D92">
    <cfRule type="cellIs" dxfId="26612" priority="1246" operator="equal">
      <formula>"Advised Recovery Day"</formula>
    </cfRule>
  </conditionalFormatting>
  <conditionalFormatting sqref="D97:F97">
    <cfRule type="cellIs" dxfId="26611" priority="1247" operator="equal">
      <formula>"not used"</formula>
    </cfRule>
  </conditionalFormatting>
  <conditionalFormatting sqref="D97:F97">
    <cfRule type="cellIs" dxfId="26610" priority="1248" operator="equal">
      <formula>"Advised Recovery Day"</formula>
    </cfRule>
  </conditionalFormatting>
  <conditionalFormatting sqref="E101:F101 C102:F107 C101">
    <cfRule type="cellIs" dxfId="26609" priority="1249" operator="equal">
      <formula>"not used"</formula>
    </cfRule>
  </conditionalFormatting>
  <conditionalFormatting sqref="E101:F101 C102:F107 C101">
    <cfRule type="cellIs" dxfId="26608" priority="1250" operator="equal">
      <formula>"Advised Recovery Day"</formula>
    </cfRule>
  </conditionalFormatting>
  <conditionalFormatting sqref="D105:F105">
    <cfRule type="cellIs" dxfId="26607" priority="1251" operator="equal">
      <formula>"not used"</formula>
    </cfRule>
  </conditionalFormatting>
  <conditionalFormatting sqref="D105:F105">
    <cfRule type="cellIs" dxfId="26606" priority="1252" operator="equal">
      <formula>"Advised Recovery Day"</formula>
    </cfRule>
  </conditionalFormatting>
  <conditionalFormatting sqref="D101">
    <cfRule type="cellIs" dxfId="26605" priority="1253" operator="equal">
      <formula>"not used"</formula>
    </cfRule>
  </conditionalFormatting>
  <conditionalFormatting sqref="D101">
    <cfRule type="cellIs" dxfId="26604" priority="1254" operator="equal">
      <formula>"Advised Recovery Day"</formula>
    </cfRule>
  </conditionalFormatting>
  <conditionalFormatting sqref="D106:F106">
    <cfRule type="cellIs" dxfId="26603" priority="1255" operator="equal">
      <formula>"not used"</formula>
    </cfRule>
  </conditionalFormatting>
  <conditionalFormatting sqref="D106:F106">
    <cfRule type="cellIs" dxfId="26602" priority="1256" operator="equal">
      <formula>"Advised Recovery Day"</formula>
    </cfRule>
  </conditionalFormatting>
  <conditionalFormatting sqref="E110:F110 C111:F115 C110 C116 E116:F116">
    <cfRule type="cellIs" dxfId="26601" priority="1257" operator="equal">
      <formula>"not used"</formula>
    </cfRule>
  </conditionalFormatting>
  <conditionalFormatting sqref="E110:F110 C111:F115 C110 C116 E116:F116">
    <cfRule type="cellIs" dxfId="26600" priority="1258" operator="equal">
      <formula>"Advised Recovery Day"</formula>
    </cfRule>
  </conditionalFormatting>
  <conditionalFormatting sqref="D114:F114">
    <cfRule type="cellIs" dxfId="26599" priority="1259" operator="equal">
      <formula>"not used"</formula>
    </cfRule>
  </conditionalFormatting>
  <conditionalFormatting sqref="D114:F114">
    <cfRule type="cellIs" dxfId="26598" priority="1260" operator="equal">
      <formula>"Advised Recovery Day"</formula>
    </cfRule>
  </conditionalFormatting>
  <conditionalFormatting sqref="D110">
    <cfRule type="cellIs" dxfId="26597" priority="1261" operator="equal">
      <formula>"not used"</formula>
    </cfRule>
  </conditionalFormatting>
  <conditionalFormatting sqref="D110">
    <cfRule type="cellIs" dxfId="26596" priority="1262" operator="equal">
      <formula>"Advised Recovery Day"</formula>
    </cfRule>
  </conditionalFormatting>
  <conditionalFormatting sqref="D115:F115">
    <cfRule type="cellIs" dxfId="26595" priority="1263" operator="equal">
      <formula>"not used"</formula>
    </cfRule>
  </conditionalFormatting>
  <conditionalFormatting sqref="D115:F115">
    <cfRule type="cellIs" dxfId="26594" priority="1264" operator="equal">
      <formula>"Advised Recovery Day"</formula>
    </cfRule>
  </conditionalFormatting>
  <conditionalFormatting sqref="E119:F119 C120:F125 C119">
    <cfRule type="cellIs" dxfId="26593" priority="1265" operator="equal">
      <formula>"not used"</formula>
    </cfRule>
  </conditionalFormatting>
  <conditionalFormatting sqref="E119:F119 C120:F125 C119">
    <cfRule type="cellIs" dxfId="26592" priority="1266" operator="equal">
      <formula>"Advised Recovery Day"</formula>
    </cfRule>
  </conditionalFormatting>
  <conditionalFormatting sqref="D123:F123">
    <cfRule type="cellIs" dxfId="26591" priority="1267" operator="equal">
      <formula>"not used"</formula>
    </cfRule>
  </conditionalFormatting>
  <conditionalFormatting sqref="D123:F123">
    <cfRule type="cellIs" dxfId="26590" priority="1268" operator="equal">
      <formula>"Advised Recovery Day"</formula>
    </cfRule>
  </conditionalFormatting>
  <conditionalFormatting sqref="D119">
    <cfRule type="cellIs" dxfId="26589" priority="1269" operator="equal">
      <formula>"not used"</formula>
    </cfRule>
  </conditionalFormatting>
  <conditionalFormatting sqref="D119">
    <cfRule type="cellIs" dxfId="26588" priority="1270" operator="equal">
      <formula>"Advised Recovery Day"</formula>
    </cfRule>
  </conditionalFormatting>
  <conditionalFormatting sqref="D124:F124">
    <cfRule type="cellIs" dxfId="26587" priority="1271" operator="equal">
      <formula>"not used"</formula>
    </cfRule>
  </conditionalFormatting>
  <conditionalFormatting sqref="D124:F124">
    <cfRule type="cellIs" dxfId="26586" priority="1272" operator="equal">
      <formula>"Advised Recovery Day"</formula>
    </cfRule>
  </conditionalFormatting>
  <conditionalFormatting sqref="E128:F128 C129:F134 C128">
    <cfRule type="cellIs" dxfId="26585" priority="1273" operator="equal">
      <formula>"not used"</formula>
    </cfRule>
  </conditionalFormatting>
  <conditionalFormatting sqref="E128:F128 C129:F134 C128">
    <cfRule type="cellIs" dxfId="26584" priority="1274" operator="equal">
      <formula>"Advised Recovery Day"</formula>
    </cfRule>
  </conditionalFormatting>
  <conditionalFormatting sqref="D132:F132">
    <cfRule type="cellIs" dxfId="26583" priority="1275" operator="equal">
      <formula>"not used"</formula>
    </cfRule>
  </conditionalFormatting>
  <conditionalFormatting sqref="D132:F132">
    <cfRule type="cellIs" dxfId="26582" priority="1276" operator="equal">
      <formula>"Advised Recovery Day"</formula>
    </cfRule>
  </conditionalFormatting>
  <conditionalFormatting sqref="D128">
    <cfRule type="cellIs" dxfId="26581" priority="1277" operator="equal">
      <formula>"not used"</formula>
    </cfRule>
  </conditionalFormatting>
  <conditionalFormatting sqref="D128">
    <cfRule type="cellIs" dxfId="26580" priority="1278" operator="equal">
      <formula>"Advised Recovery Day"</formula>
    </cfRule>
  </conditionalFormatting>
  <conditionalFormatting sqref="D133:F133">
    <cfRule type="cellIs" dxfId="26579" priority="1279" operator="equal">
      <formula>"not used"</formula>
    </cfRule>
  </conditionalFormatting>
  <conditionalFormatting sqref="D133:F133">
    <cfRule type="cellIs" dxfId="26578" priority="1280" operator="equal">
      <formula>"Advised Recovery Day"</formula>
    </cfRule>
  </conditionalFormatting>
  <conditionalFormatting sqref="C144">
    <cfRule type="cellIs" dxfId="26577" priority="1281" operator="equal">
      <formula>"not used"</formula>
    </cfRule>
  </conditionalFormatting>
  <conditionalFormatting sqref="C144">
    <cfRule type="cellIs" dxfId="26576" priority="1282" operator="equal">
      <formula>"Advised Recovery Day"</formula>
    </cfRule>
  </conditionalFormatting>
  <conditionalFormatting sqref="D116">
    <cfRule type="cellIs" dxfId="26575" priority="1283" operator="equal">
      <formula>"not used"</formula>
    </cfRule>
  </conditionalFormatting>
  <conditionalFormatting sqref="D116">
    <cfRule type="cellIs" dxfId="26574" priority="1284" operator="equal">
      <formula>"Advised Recovery Day"</formula>
    </cfRule>
  </conditionalFormatting>
  <conditionalFormatting sqref="D116">
    <cfRule type="cellIs" dxfId="26573" priority="1285" operator="equal">
      <formula>"not used"</formula>
    </cfRule>
  </conditionalFormatting>
  <conditionalFormatting sqref="D116">
    <cfRule type="cellIs" dxfId="26572" priority="1286" operator="equal">
      <formula>"Advised Recovery Day"</formula>
    </cfRule>
  </conditionalFormatting>
  <conditionalFormatting sqref="D82">
    <cfRule type="cellIs" dxfId="26571" priority="1287" operator="equal">
      <formula>"not used"</formula>
    </cfRule>
  </conditionalFormatting>
  <conditionalFormatting sqref="D82">
    <cfRule type="cellIs" dxfId="26570" priority="1288" operator="equal">
      <formula>"Advised Recovery Day"</formula>
    </cfRule>
  </conditionalFormatting>
  <conditionalFormatting sqref="C99 E99">
    <cfRule type="cellIs" dxfId="26569" priority="1289" operator="equal">
      <formula>"not used"</formula>
    </cfRule>
  </conditionalFormatting>
  <conditionalFormatting sqref="C99 E99">
    <cfRule type="cellIs" dxfId="26568" priority="1290" operator="equal">
      <formula>"Advised Recovery Day"</formula>
    </cfRule>
  </conditionalFormatting>
  <conditionalFormatting sqref="C108 E108">
    <cfRule type="cellIs" dxfId="26567" priority="1291" operator="equal">
      <formula>"not used"</formula>
    </cfRule>
  </conditionalFormatting>
  <conditionalFormatting sqref="C108 E108">
    <cfRule type="cellIs" dxfId="26566" priority="1292" operator="equal">
      <formula>"Advised Recovery Day"</formula>
    </cfRule>
  </conditionalFormatting>
  <conditionalFormatting sqref="C117 E117">
    <cfRule type="cellIs" dxfId="26565" priority="1293" operator="equal">
      <formula>"not used"</formula>
    </cfRule>
  </conditionalFormatting>
  <conditionalFormatting sqref="C117 E117">
    <cfRule type="cellIs" dxfId="26564" priority="1294" operator="equal">
      <formula>"Advised Recovery Day"</formula>
    </cfRule>
  </conditionalFormatting>
  <conditionalFormatting sqref="C126 E126">
    <cfRule type="cellIs" dxfId="26563" priority="1295" operator="equal">
      <formula>"not used"</formula>
    </cfRule>
  </conditionalFormatting>
  <conditionalFormatting sqref="C126 E126">
    <cfRule type="cellIs" dxfId="26562" priority="1296" operator="equal">
      <formula>"Advised Recovery Day"</formula>
    </cfRule>
  </conditionalFormatting>
  <conditionalFormatting sqref="C135 E135">
    <cfRule type="cellIs" dxfId="26561" priority="1297" operator="equal">
      <formula>"not used"</formula>
    </cfRule>
  </conditionalFormatting>
  <conditionalFormatting sqref="C135 E135">
    <cfRule type="cellIs" dxfId="26560" priority="1298" operator="equal">
      <formula>"Advised Recovery Day"</formula>
    </cfRule>
  </conditionalFormatting>
  <conditionalFormatting sqref="D91">
    <cfRule type="cellIs" dxfId="26559" priority="1299" operator="equal">
      <formula>"not used"</formula>
    </cfRule>
  </conditionalFormatting>
  <conditionalFormatting sqref="D91">
    <cfRule type="cellIs" dxfId="26558" priority="1300" operator="equal">
      <formula>"Advised Recovery Day"</formula>
    </cfRule>
  </conditionalFormatting>
  <conditionalFormatting sqref="D100">
    <cfRule type="cellIs" dxfId="26557" priority="1301" operator="equal">
      <formula>"not used"</formula>
    </cfRule>
  </conditionalFormatting>
  <conditionalFormatting sqref="D100">
    <cfRule type="cellIs" dxfId="26556" priority="1302" operator="equal">
      <formula>"Advised Recovery Day"</formula>
    </cfRule>
  </conditionalFormatting>
  <conditionalFormatting sqref="C109">
    <cfRule type="cellIs" dxfId="26555" priority="1303" operator="equal">
      <formula>"not used"</formula>
    </cfRule>
  </conditionalFormatting>
  <conditionalFormatting sqref="C109">
    <cfRule type="cellIs" dxfId="26554" priority="1304" operator="equal">
      <formula>"Advised Recovery Day"</formula>
    </cfRule>
  </conditionalFormatting>
  <conditionalFormatting sqref="D109">
    <cfRule type="cellIs" dxfId="26553" priority="1305" operator="equal">
      <formula>"not used"</formula>
    </cfRule>
  </conditionalFormatting>
  <conditionalFormatting sqref="D109">
    <cfRule type="cellIs" dxfId="26552" priority="1306" operator="equal">
      <formula>"Advised Recovery Day"</formula>
    </cfRule>
  </conditionalFormatting>
  <conditionalFormatting sqref="C118">
    <cfRule type="cellIs" dxfId="26551" priority="1307" operator="equal">
      <formula>"not used"</formula>
    </cfRule>
  </conditionalFormatting>
  <conditionalFormatting sqref="C118">
    <cfRule type="cellIs" dxfId="26550" priority="1308" operator="equal">
      <formula>"Advised Recovery Day"</formula>
    </cfRule>
  </conditionalFormatting>
  <conditionalFormatting sqref="D118">
    <cfRule type="cellIs" dxfId="26549" priority="1309" operator="equal">
      <formula>"not used"</formula>
    </cfRule>
  </conditionalFormatting>
  <conditionalFormatting sqref="D118">
    <cfRule type="cellIs" dxfId="26548" priority="1310" operator="equal">
      <formula>"Advised Recovery Day"</formula>
    </cfRule>
  </conditionalFormatting>
  <conditionalFormatting sqref="C127">
    <cfRule type="cellIs" dxfId="26547" priority="1311" operator="equal">
      <formula>"not used"</formula>
    </cfRule>
  </conditionalFormatting>
  <conditionalFormatting sqref="C127">
    <cfRule type="cellIs" dxfId="26546" priority="1312" operator="equal">
      <formula>"Advised Recovery Day"</formula>
    </cfRule>
  </conditionalFormatting>
  <conditionalFormatting sqref="D127">
    <cfRule type="cellIs" dxfId="26545" priority="1313" operator="equal">
      <formula>"not used"</formula>
    </cfRule>
  </conditionalFormatting>
  <conditionalFormatting sqref="D127">
    <cfRule type="cellIs" dxfId="26544" priority="1314" operator="equal">
      <formula>"Advised Recovery Day"</formula>
    </cfRule>
  </conditionalFormatting>
  <conditionalFormatting sqref="D99">
    <cfRule type="cellIs" dxfId="26543" priority="1315" operator="equal">
      <formula>"not used"</formula>
    </cfRule>
  </conditionalFormatting>
  <conditionalFormatting sqref="D99">
    <cfRule type="cellIs" dxfId="26542" priority="1316" operator="equal">
      <formula>"Advised Recovery Day"</formula>
    </cfRule>
  </conditionalFormatting>
  <conditionalFormatting sqref="D108">
    <cfRule type="cellIs" dxfId="26541" priority="1317" operator="equal">
      <formula>"not used"</formula>
    </cfRule>
  </conditionalFormatting>
  <conditionalFormatting sqref="D108">
    <cfRule type="cellIs" dxfId="26540" priority="1318" operator="equal">
      <formula>"Advised Recovery Day"</formula>
    </cfRule>
  </conditionalFormatting>
  <conditionalFormatting sqref="D117">
    <cfRule type="cellIs" dxfId="26539" priority="1319" operator="equal">
      <formula>"not used"</formula>
    </cfRule>
  </conditionalFormatting>
  <conditionalFormatting sqref="D117">
    <cfRule type="cellIs" dxfId="26538" priority="1320" operator="equal">
      <formula>"Advised Recovery Day"</formula>
    </cfRule>
  </conditionalFormatting>
  <conditionalFormatting sqref="D126">
    <cfRule type="cellIs" dxfId="26537" priority="1321" operator="equal">
      <formula>"not used"</formula>
    </cfRule>
  </conditionalFormatting>
  <conditionalFormatting sqref="D126">
    <cfRule type="cellIs" dxfId="26536" priority="1322" operator="equal">
      <formula>"Advised Recovery Day"</formula>
    </cfRule>
  </conditionalFormatting>
  <conditionalFormatting sqref="D135">
    <cfRule type="cellIs" dxfId="26535" priority="1323" operator="equal">
      <formula>"not used"</formula>
    </cfRule>
  </conditionalFormatting>
  <conditionalFormatting sqref="D135">
    <cfRule type="cellIs" dxfId="26534" priority="1324" operator="equal">
      <formula>"Advised Recovery Day"</formula>
    </cfRule>
  </conditionalFormatting>
  <conditionalFormatting sqref="J77">
    <cfRule type="cellIs" dxfId="26533" priority="1325" operator="equal">
      <formula>"not used"</formula>
    </cfRule>
  </conditionalFormatting>
  <conditionalFormatting sqref="J77">
    <cfRule type="cellIs" dxfId="26532" priority="1326" operator="equal">
      <formula>"Advised Recovery Day"</formula>
    </cfRule>
  </conditionalFormatting>
  <conditionalFormatting sqref="P77">
    <cfRule type="cellIs" dxfId="26531" priority="1327" operator="equal">
      <formula>"not used"</formula>
    </cfRule>
  </conditionalFormatting>
  <conditionalFormatting sqref="P77">
    <cfRule type="cellIs" dxfId="26530" priority="1328" operator="equal">
      <formula>"Advised Recovery Day"</formula>
    </cfRule>
  </conditionalFormatting>
  <conditionalFormatting sqref="V77">
    <cfRule type="cellIs" dxfId="26529" priority="1329" operator="equal">
      <formula>"not used"</formula>
    </cfRule>
  </conditionalFormatting>
  <conditionalFormatting sqref="V77">
    <cfRule type="cellIs" dxfId="26528" priority="1330" operator="equal">
      <formula>"Advised Recovery Day"</formula>
    </cfRule>
  </conditionalFormatting>
  <conditionalFormatting sqref="AB77">
    <cfRule type="cellIs" dxfId="26527" priority="1331" operator="equal">
      <formula>"not used"</formula>
    </cfRule>
  </conditionalFormatting>
  <conditionalFormatting sqref="AB77">
    <cfRule type="cellIs" dxfId="26526" priority="1332" operator="equal">
      <formula>"Advised Recovery Day"</formula>
    </cfRule>
  </conditionalFormatting>
  <conditionalFormatting sqref="AH77">
    <cfRule type="cellIs" dxfId="26525" priority="1333" operator="equal">
      <formula>"not used"</formula>
    </cfRule>
  </conditionalFormatting>
  <conditionalFormatting sqref="AH77">
    <cfRule type="cellIs" dxfId="26524" priority="1334" operator="equal">
      <formula>"Advised Recovery Day"</formula>
    </cfRule>
  </conditionalFormatting>
  <conditionalFormatting sqref="AH144">
    <cfRule type="cellIs" dxfId="26523" priority="1335" operator="equal">
      <formula>"not used"</formula>
    </cfRule>
  </conditionalFormatting>
  <conditionalFormatting sqref="AH144">
    <cfRule type="cellIs" dxfId="26522" priority="1336" operator="equal">
      <formula>"Advised Recovery Day"</formula>
    </cfRule>
  </conditionalFormatting>
  <conditionalFormatting sqref="AB144">
    <cfRule type="cellIs" dxfId="26521" priority="1337" operator="equal">
      <formula>"not used"</formula>
    </cfRule>
  </conditionalFormatting>
  <conditionalFormatting sqref="AB144">
    <cfRule type="cellIs" dxfId="26520" priority="1338" operator="equal">
      <formula>"Advised Recovery Day"</formula>
    </cfRule>
  </conditionalFormatting>
  <conditionalFormatting sqref="V144">
    <cfRule type="cellIs" dxfId="26519" priority="1339" operator="equal">
      <formula>"not used"</formula>
    </cfRule>
  </conditionalFormatting>
  <conditionalFormatting sqref="V144">
    <cfRule type="cellIs" dxfId="26518" priority="1340" operator="equal">
      <formula>"Advised Recovery Day"</formula>
    </cfRule>
  </conditionalFormatting>
  <conditionalFormatting sqref="P144">
    <cfRule type="cellIs" dxfId="26517" priority="1341" operator="equal">
      <formula>"not used"</formula>
    </cfRule>
  </conditionalFormatting>
  <conditionalFormatting sqref="P144">
    <cfRule type="cellIs" dxfId="26516" priority="1342" operator="equal">
      <formula>"Advised Recovery Day"</formula>
    </cfRule>
  </conditionalFormatting>
  <conditionalFormatting sqref="J144">
    <cfRule type="cellIs" dxfId="26515" priority="1343" operator="equal">
      <formula>"not used"</formula>
    </cfRule>
  </conditionalFormatting>
  <conditionalFormatting sqref="J144">
    <cfRule type="cellIs" dxfId="26514" priority="1344" operator="equal">
      <formula>"Advised Recovery Day"</formula>
    </cfRule>
  </conditionalFormatting>
  <conditionalFormatting sqref="D144">
    <cfRule type="cellIs" dxfId="26513" priority="1345" operator="equal">
      <formula>"not used"</formula>
    </cfRule>
  </conditionalFormatting>
  <conditionalFormatting sqref="D144">
    <cfRule type="cellIs" dxfId="26512" priority="1346" operator="equal">
      <formula>"Advised Recovery Day"</formula>
    </cfRule>
  </conditionalFormatting>
  <conditionalFormatting sqref="E81:F81">
    <cfRule type="cellIs" dxfId="26511" priority="1347" operator="equal">
      <formula>"not used"</formula>
    </cfRule>
  </conditionalFormatting>
  <conditionalFormatting sqref="E81:F81">
    <cfRule type="cellIs" dxfId="26510" priority="1348" operator="equal">
      <formula>"Advised Recovery Day"</formula>
    </cfRule>
  </conditionalFormatting>
  <conditionalFormatting sqref="AG81">
    <cfRule type="cellIs" dxfId="26509" priority="1349" operator="equal">
      <formula>"not used"</formula>
    </cfRule>
  </conditionalFormatting>
  <conditionalFormatting sqref="AG81">
    <cfRule type="cellIs" dxfId="26508" priority="1350" operator="equal">
      <formula>"Advised Recovery Day"</formula>
    </cfRule>
  </conditionalFormatting>
  <conditionalFormatting sqref="AH81">
    <cfRule type="cellIs" dxfId="26507" priority="1351" operator="equal">
      <formula>"not used"</formula>
    </cfRule>
  </conditionalFormatting>
  <conditionalFormatting sqref="AH81">
    <cfRule type="cellIs" dxfId="26506" priority="1352" operator="equal">
      <formula>"Advised Recovery Day"</formula>
    </cfRule>
  </conditionalFormatting>
  <conditionalFormatting sqref="AI81:AJ81">
    <cfRule type="cellIs" dxfId="26505" priority="1353" operator="equal">
      <formula>"not used"</formula>
    </cfRule>
  </conditionalFormatting>
  <conditionalFormatting sqref="AI81:AJ81">
    <cfRule type="cellIs" dxfId="26504" priority="1354" operator="equal">
      <formula>"Advised Recovery Day"</formula>
    </cfRule>
  </conditionalFormatting>
  <conditionalFormatting sqref="AG14">
    <cfRule type="cellIs" dxfId="26503" priority="1355" operator="equal">
      <formula>"not used"</formula>
    </cfRule>
  </conditionalFormatting>
  <conditionalFormatting sqref="AG14">
    <cfRule type="cellIs" dxfId="26502" priority="1356" operator="equal">
      <formula>"Advised Recovery Day"</formula>
    </cfRule>
  </conditionalFormatting>
  <conditionalFormatting sqref="AH14">
    <cfRule type="cellIs" dxfId="26501" priority="1357" operator="equal">
      <formula>"not used"</formula>
    </cfRule>
  </conditionalFormatting>
  <conditionalFormatting sqref="AH14">
    <cfRule type="cellIs" dxfId="26500" priority="1358" operator="equal">
      <formula>"Advised Recovery Day"</formula>
    </cfRule>
  </conditionalFormatting>
  <conditionalFormatting sqref="AI14:AJ14">
    <cfRule type="cellIs" dxfId="26499" priority="1359" operator="equal">
      <formula>"not used"</formula>
    </cfRule>
  </conditionalFormatting>
  <conditionalFormatting sqref="AI14:AJ14">
    <cfRule type="cellIs" dxfId="26498" priority="1360" operator="equal">
      <formula>"Advised Recovery Day"</formula>
    </cfRule>
  </conditionalFormatting>
  <conditionalFormatting sqref="U14">
    <cfRule type="cellIs" dxfId="26497" priority="1361" operator="equal">
      <formula>"not used"</formula>
    </cfRule>
  </conditionalFormatting>
  <conditionalFormatting sqref="U14">
    <cfRule type="cellIs" dxfId="26496" priority="1362" operator="equal">
      <formula>"Advised Recovery Day"</formula>
    </cfRule>
  </conditionalFormatting>
  <conditionalFormatting sqref="V14">
    <cfRule type="cellIs" dxfId="26495" priority="1363" operator="equal">
      <formula>"not used"</formula>
    </cfRule>
  </conditionalFormatting>
  <conditionalFormatting sqref="V14">
    <cfRule type="cellIs" dxfId="26494" priority="1364" operator="equal">
      <formula>"Advised Recovery Day"</formula>
    </cfRule>
  </conditionalFormatting>
  <conditionalFormatting sqref="W14:X14">
    <cfRule type="cellIs" dxfId="26493" priority="1365" operator="equal">
      <formula>"not used"</formula>
    </cfRule>
  </conditionalFormatting>
  <conditionalFormatting sqref="W14:X14">
    <cfRule type="cellIs" dxfId="26492" priority="1366" operator="equal">
      <formula>"Advised Recovery Day"</formula>
    </cfRule>
  </conditionalFormatting>
  <conditionalFormatting sqref="AA14">
    <cfRule type="cellIs" dxfId="26491" priority="1367" operator="equal">
      <formula>"not used"</formula>
    </cfRule>
  </conditionalFormatting>
  <conditionalFormatting sqref="AA14">
    <cfRule type="cellIs" dxfId="26490" priority="1368" operator="equal">
      <formula>"Advised Recovery Day"</formula>
    </cfRule>
  </conditionalFormatting>
  <conditionalFormatting sqref="AB14">
    <cfRule type="cellIs" dxfId="26489" priority="1369" operator="equal">
      <formula>"not used"</formula>
    </cfRule>
  </conditionalFormatting>
  <conditionalFormatting sqref="AB14">
    <cfRule type="cellIs" dxfId="26488" priority="1370" operator="equal">
      <formula>"Advised Recovery Day"</formula>
    </cfRule>
  </conditionalFormatting>
  <conditionalFormatting sqref="AC14:AD14">
    <cfRule type="cellIs" dxfId="26487" priority="1371" operator="equal">
      <formula>"not used"</formula>
    </cfRule>
  </conditionalFormatting>
  <conditionalFormatting sqref="AC14:AD14">
    <cfRule type="cellIs" dxfId="26486" priority="1372" operator="equal">
      <formula>"Advised Recovery Day"</formula>
    </cfRule>
  </conditionalFormatting>
  <conditionalFormatting sqref="U81">
    <cfRule type="cellIs" dxfId="26485" priority="1373" operator="equal">
      <formula>"not used"</formula>
    </cfRule>
  </conditionalFormatting>
  <conditionalFormatting sqref="U81">
    <cfRule type="cellIs" dxfId="26484" priority="1374" operator="equal">
      <formula>"Advised Recovery Day"</formula>
    </cfRule>
  </conditionalFormatting>
  <conditionalFormatting sqref="V81">
    <cfRule type="cellIs" dxfId="26483" priority="1375" operator="equal">
      <formula>"not used"</formula>
    </cfRule>
  </conditionalFormatting>
  <conditionalFormatting sqref="V81">
    <cfRule type="cellIs" dxfId="26482" priority="1376" operator="equal">
      <formula>"Advised Recovery Day"</formula>
    </cfRule>
  </conditionalFormatting>
  <conditionalFormatting sqref="W81:X81">
    <cfRule type="cellIs" dxfId="26481" priority="1377" operator="equal">
      <formula>"not used"</formula>
    </cfRule>
  </conditionalFormatting>
  <conditionalFormatting sqref="W81:X81">
    <cfRule type="cellIs" dxfId="26480" priority="1378" operator="equal">
      <formula>"Advised Recovery Day"</formula>
    </cfRule>
  </conditionalFormatting>
  <conditionalFormatting sqref="AA81">
    <cfRule type="cellIs" dxfId="26479" priority="1379" operator="equal">
      <formula>"not used"</formula>
    </cfRule>
  </conditionalFormatting>
  <conditionalFormatting sqref="AA81">
    <cfRule type="cellIs" dxfId="26478" priority="1380" operator="equal">
      <formula>"Advised Recovery Day"</formula>
    </cfRule>
  </conditionalFormatting>
  <conditionalFormatting sqref="AB81">
    <cfRule type="cellIs" dxfId="26477" priority="1381" operator="equal">
      <formula>"not used"</formula>
    </cfRule>
  </conditionalFormatting>
  <conditionalFormatting sqref="AB81">
    <cfRule type="cellIs" dxfId="26476" priority="1382" operator="equal">
      <formula>"Advised Recovery Day"</formula>
    </cfRule>
  </conditionalFormatting>
  <conditionalFormatting sqref="AC81:AD81">
    <cfRule type="cellIs" dxfId="26475" priority="1383" operator="equal">
      <formula>"not used"</formula>
    </cfRule>
  </conditionalFormatting>
  <conditionalFormatting sqref="AC81:AD81">
    <cfRule type="cellIs" dxfId="26474" priority="1384" operator="equal">
      <formula>"Advised Recovery Day"</formula>
    </cfRule>
  </conditionalFormatting>
  <conditionalFormatting sqref="I81">
    <cfRule type="cellIs" dxfId="26473" priority="1385" operator="equal">
      <formula>"not used"</formula>
    </cfRule>
  </conditionalFormatting>
  <conditionalFormatting sqref="I81">
    <cfRule type="cellIs" dxfId="26472" priority="1386" operator="equal">
      <formula>"Advised Recovery Day"</formula>
    </cfRule>
  </conditionalFormatting>
  <conditionalFormatting sqref="J81">
    <cfRule type="cellIs" dxfId="26471" priority="1387" operator="equal">
      <formula>"not used"</formula>
    </cfRule>
  </conditionalFormatting>
  <conditionalFormatting sqref="J81">
    <cfRule type="cellIs" dxfId="26470" priority="1388" operator="equal">
      <formula>"Advised Recovery Day"</formula>
    </cfRule>
  </conditionalFormatting>
  <conditionalFormatting sqref="K81:L81">
    <cfRule type="cellIs" dxfId="26469" priority="1389" operator="equal">
      <formula>"not used"</formula>
    </cfRule>
  </conditionalFormatting>
  <conditionalFormatting sqref="K81:L81">
    <cfRule type="cellIs" dxfId="26468" priority="1390" operator="equal">
      <formula>"Advised Recovery Day"</formula>
    </cfRule>
  </conditionalFormatting>
  <conditionalFormatting sqref="O81">
    <cfRule type="cellIs" dxfId="26467" priority="1391" operator="equal">
      <formula>"not used"</formula>
    </cfRule>
  </conditionalFormatting>
  <conditionalFormatting sqref="O81">
    <cfRule type="cellIs" dxfId="26466" priority="1392" operator="equal">
      <formula>"Advised Recovery Day"</formula>
    </cfRule>
  </conditionalFormatting>
  <conditionalFormatting sqref="P81">
    <cfRule type="cellIs" dxfId="26465" priority="1393" operator="equal">
      <formula>"not used"</formula>
    </cfRule>
  </conditionalFormatting>
  <conditionalFormatting sqref="P81">
    <cfRule type="cellIs" dxfId="26464" priority="1394" operator="equal">
      <formula>"Advised Recovery Day"</formula>
    </cfRule>
  </conditionalFormatting>
  <conditionalFormatting sqref="Q81:R81">
    <cfRule type="cellIs" dxfId="26463" priority="1395" operator="equal">
      <formula>"not used"</formula>
    </cfRule>
  </conditionalFormatting>
  <conditionalFormatting sqref="Q81:R81">
    <cfRule type="cellIs" dxfId="26462" priority="1396" operator="equal">
      <formula>"Advised Recovery Day"</formula>
    </cfRule>
  </conditionalFormatting>
  <conditionalFormatting sqref="I14">
    <cfRule type="cellIs" dxfId="26461" priority="1397" operator="equal">
      <formula>"not used"</formula>
    </cfRule>
  </conditionalFormatting>
  <conditionalFormatting sqref="I14">
    <cfRule type="cellIs" dxfId="26460" priority="1398" operator="equal">
      <formula>"Advised Recovery Day"</formula>
    </cfRule>
  </conditionalFormatting>
  <conditionalFormatting sqref="J14">
    <cfRule type="cellIs" dxfId="26459" priority="1399" operator="equal">
      <formula>"not used"</formula>
    </cfRule>
  </conditionalFormatting>
  <conditionalFormatting sqref="J14">
    <cfRule type="cellIs" dxfId="26458" priority="1400" operator="equal">
      <formula>"Advised Recovery Day"</formula>
    </cfRule>
  </conditionalFormatting>
  <conditionalFormatting sqref="K14:L14">
    <cfRule type="cellIs" dxfId="26457" priority="1401" operator="equal">
      <formula>"not used"</formula>
    </cfRule>
  </conditionalFormatting>
  <conditionalFormatting sqref="K14:L14">
    <cfRule type="cellIs" dxfId="26456" priority="1402" operator="equal">
      <formula>"Advised Recovery Day"</formula>
    </cfRule>
  </conditionalFormatting>
  <conditionalFormatting sqref="O14">
    <cfRule type="cellIs" dxfId="26455" priority="1403" operator="equal">
      <formula>"not used"</formula>
    </cfRule>
  </conditionalFormatting>
  <conditionalFormatting sqref="O14">
    <cfRule type="cellIs" dxfId="26454" priority="1404" operator="equal">
      <formula>"Advised Recovery Day"</formula>
    </cfRule>
  </conditionalFormatting>
  <conditionalFormatting sqref="P14">
    <cfRule type="cellIs" dxfId="26453" priority="1405" operator="equal">
      <formula>"not used"</formula>
    </cfRule>
  </conditionalFormatting>
  <conditionalFormatting sqref="P14">
    <cfRule type="cellIs" dxfId="26452" priority="1406" operator="equal">
      <formula>"Advised Recovery Day"</formula>
    </cfRule>
  </conditionalFormatting>
  <conditionalFormatting sqref="Q14:R14">
    <cfRule type="cellIs" dxfId="26451" priority="1407" operator="equal">
      <formula>"not used"</formula>
    </cfRule>
  </conditionalFormatting>
  <conditionalFormatting sqref="Q14:R14">
    <cfRule type="cellIs" dxfId="26450" priority="1408" operator="equal">
      <formula>"Advised Recovery Day"</formula>
    </cfRule>
  </conditionalFormatting>
  <dataValidations count="10">
    <dataValidation type="list" allowBlank="1" sqref="C71 C138" xr:uid="{00000000-0002-0000-0200-000000000000}">
      <formula1>"bench press,strict press,pushups,dips,lu raises,dumbbell shoulder press,cable flys,shoulder raise machine,dumbbell bench press,handstand pushups,handstand holds"</formula1>
    </dataValidation>
    <dataValidation type="list" allowBlank="1" sqref="O72 AA72 O139 AA139" xr:uid="{00000000-0002-0000-0200-000001000000}">
      <formula1>"leg extensions,leg press,lunges,bulgarian split squats,hack squat,belt squat,step ups"</formula1>
    </dataValidation>
    <dataValidation type="list" allowBlank="1" sqref="O73 O140" xr:uid="{00000000-0002-0000-0200-000002000000}">
      <formula1>"box jump,broad jump,vertical jump,jump squats,jumping back squats"</formula1>
    </dataValidation>
    <dataValidation type="list" allowBlank="1" showErrorMessage="1" sqref="F23 L23 R23 X23 AD23 AJ23 F32 L32 R32 X32 AD32 AJ32 F41 L41 R41 X41 AD41 AJ41 F50 L50 R50 X50 AD50 AJ50 F59 L59 R59 X59 AD59 AJ59 F68 L68 R68 X68 AD68 AJ68 F90 L90 R90 X90 AD90 AJ90 F99 L99 R99 X99 AD99 AJ99 F108 L108 R108 X108 AD108 AJ108 F117 L117 R117 X117 AD117 AJ117 F126 L126 R126 X126 AD126 AJ126 F135 L135 R135 X135 AD135 AJ135" xr:uid="{00000000-0002-0000-0200-000003000000}">
      <formula1>"no fatigue,little fatigue,some fatigue,significant fatigue,too much fatigue"</formula1>
    </dataValidation>
    <dataValidation type="list" allowBlank="1" sqref="O71 AA71 O138 AA138" xr:uid="{00000000-0002-0000-0200-000004000000}">
      <formula1>"pullups,BTN pullsups,facepulls,bent over raises,bent over external rotations,t bar rows,barbell rows,dumbbell rows,pendley rows,lat pulldowns,BTN lat pulldowns,cable rows"</formula1>
    </dataValidation>
    <dataValidation type="list" allowBlank="1" showErrorMessage="1" sqref="D23 J23 P23 V23 AB23 AH23 D32 J32 P32 V32 AB32 AH32 D41 J41 P41 V41 AB41 AH41 D50 J50 P50 V50 AB50 AH50 D59 J59 P59 V59 AB59 AH59 D68 J68 P68 V68 AB68 AH68 D90 J90 P90 V90 AB90 AH90 D99 J99 P99 V99 AB99 AH99 D108 J108 P108 V108 AB108 AH108 D117 J117 P117 V117 AB117 AH117 D126 J126 P126 V126 AB126 AH126 D135 J135 P135 V135 AB135 AH135" xr:uid="{00000000-0002-0000-0200-000005000000}">
      <formula1>"very light,light,medium,heavy,very heavy"</formula1>
    </dataValidation>
    <dataValidation type="list" allowBlank="1" sqref="C72" xr:uid="{00000000-0002-0000-0200-000006000000}">
      <formula1>"hamstring curls,stiff leg deadlifts,RDL,glute ham raise,hyperextension,single leg RDL,leg kickbacks,hip thrusts,kettlebell swings"</formula1>
    </dataValidation>
    <dataValidation type="list" allowBlank="1" sqref="C139" xr:uid="{00000000-0002-0000-0200-000007000000}">
      <formula1>"hamstring curls,stiff leg deadlifts,RDL,glute ham raise,hyperextension,single leg RDL,leg kickbacks,hip thrusts,kettlebell swings,good mornings"</formula1>
    </dataValidation>
    <dataValidation type="list" allowBlank="1" showErrorMessage="1" sqref="D77 J77 P77 V77 AB77 AH77 D144 J144 P144 V144 AB144 AH144" xr:uid="{00000000-0002-0000-0200-000008000000}">
      <formula1>"0.0,1.0,2.0,3.0,4.0,5.0,6.0,7.0,8.0,9.0,10.0"</formula1>
    </dataValidation>
    <dataValidation type="list" allowBlank="1" sqref="C73 AA73 C140 AA140" xr:uid="{00000000-0002-0000-0200-000009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O876"/>
  <sheetViews>
    <sheetView workbookViewId="0"/>
  </sheetViews>
  <sheetFormatPr defaultColWidth="14.44140625" defaultRowHeight="15.75" customHeight="1" x14ac:dyDescent="0.25"/>
  <cols>
    <col min="1" max="2" width="9.109375" customWidth="1"/>
    <col min="3" max="3" width="27.33203125" customWidth="1"/>
    <col min="4" max="4" width="45.88671875" customWidth="1"/>
    <col min="5" max="5" width="25" customWidth="1"/>
    <col min="6" max="6" width="17" customWidth="1"/>
    <col min="7" max="8" width="9.109375" customWidth="1"/>
    <col min="9" max="9" width="27.33203125" customWidth="1"/>
    <col min="10" max="10" width="34.88671875" customWidth="1"/>
    <col min="11" max="11" width="26" customWidth="1"/>
    <col min="12" max="12" width="17" customWidth="1"/>
    <col min="13" max="14" width="9.109375" customWidth="1"/>
    <col min="15" max="15" width="27.33203125" customWidth="1"/>
    <col min="16" max="16" width="53.6640625" customWidth="1"/>
    <col min="17" max="17" width="27.33203125" customWidth="1"/>
    <col min="18" max="18" width="17" customWidth="1"/>
    <col min="19" max="20" width="9.109375" customWidth="1"/>
    <col min="21" max="21" width="27.33203125" customWidth="1"/>
    <col min="22" max="22" width="74.109375" customWidth="1"/>
    <col min="23" max="23" width="32.33203125" customWidth="1"/>
    <col min="24" max="24" width="17" customWidth="1"/>
    <col min="25" max="26" width="9.109375" customWidth="1"/>
    <col min="27" max="27" width="27.33203125" customWidth="1"/>
    <col min="28" max="28" width="25.6640625" customWidth="1"/>
    <col min="29" max="29" width="16.88671875" customWidth="1"/>
    <col min="30" max="30" width="17" customWidth="1"/>
    <col min="31" max="32" width="9.109375" customWidth="1"/>
    <col min="33" max="33" width="27.33203125" customWidth="1"/>
    <col min="34" max="34" width="42.5546875" customWidth="1"/>
    <col min="35" max="35" width="22.88671875" customWidth="1"/>
    <col min="36" max="36" width="17" customWidth="1"/>
    <col min="37" max="37" width="9.109375" customWidth="1"/>
    <col min="38" max="38" width="26.6640625" hidden="1" customWidth="1"/>
    <col min="39" max="39" width="46.88671875" hidden="1" customWidth="1"/>
    <col min="40" max="40" width="34.5546875" hidden="1" customWidth="1"/>
    <col min="41" max="41" width="16.109375" hidden="1" customWidth="1"/>
  </cols>
  <sheetData>
    <row r="1" spans="1:41" ht="14.4" x14ac:dyDescent="0.3">
      <c r="A1" s="7"/>
      <c r="B1" s="62" t="s">
        <v>83</v>
      </c>
      <c r="C1" s="10" t="s">
        <v>254</v>
      </c>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7"/>
      <c r="AL1" s="7"/>
      <c r="AM1" s="7"/>
      <c r="AN1" s="7"/>
      <c r="AO1" s="7"/>
    </row>
    <row r="2" spans="1:41" ht="14.4" x14ac:dyDescent="0.3">
      <c r="A2" s="7"/>
      <c r="B2" s="108" t="s">
        <v>85</v>
      </c>
      <c r="C2" s="86"/>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c r="AL2" s="7"/>
      <c r="AM2" s="7"/>
      <c r="AN2" s="7"/>
      <c r="AO2" s="7"/>
    </row>
    <row r="3" spans="1:41" ht="14.4" x14ac:dyDescent="0.3">
      <c r="A3" s="7"/>
      <c r="B3" s="86"/>
      <c r="C3" s="86"/>
      <c r="D3" s="10"/>
      <c r="E3" s="10"/>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7"/>
      <c r="AL3" s="7"/>
      <c r="AM3" s="7"/>
      <c r="AN3" s="7"/>
      <c r="AO3" s="7"/>
    </row>
    <row r="4" spans="1:41" ht="14.4" x14ac:dyDescent="0.3">
      <c r="A4" s="7"/>
      <c r="B4" s="13">
        <v>1</v>
      </c>
      <c r="C4" s="10" t="s">
        <v>255</v>
      </c>
      <c r="D4" s="7"/>
      <c r="E4" s="7"/>
      <c r="F4" s="7"/>
      <c r="G4" s="7"/>
      <c r="H4" s="7"/>
      <c r="I4" s="7"/>
      <c r="J4" s="7"/>
      <c r="K4" s="7"/>
      <c r="L4" s="7"/>
      <c r="M4" s="7"/>
      <c r="N4" s="7"/>
      <c r="O4" s="7"/>
      <c r="P4" s="7"/>
      <c r="Q4" s="7"/>
      <c r="R4" s="7"/>
      <c r="S4" s="7"/>
      <c r="T4" s="7"/>
      <c r="U4" s="7"/>
      <c r="V4" s="7"/>
      <c r="W4" s="7"/>
      <c r="X4" s="7"/>
      <c r="Y4" s="7"/>
      <c r="Z4" s="7"/>
      <c r="AA4" s="7"/>
      <c r="AB4" s="7"/>
      <c r="AC4" s="10"/>
      <c r="AD4" s="7"/>
      <c r="AE4" s="7"/>
      <c r="AF4" s="7"/>
      <c r="AG4" s="7"/>
      <c r="AH4" s="7"/>
      <c r="AI4" s="7"/>
      <c r="AJ4" s="7"/>
      <c r="AK4" s="7"/>
      <c r="AL4" s="7"/>
      <c r="AM4" s="7"/>
      <c r="AN4" s="7"/>
      <c r="AO4" s="7"/>
    </row>
    <row r="5" spans="1:41" ht="14.4" x14ac:dyDescent="0.3">
      <c r="A5" s="7"/>
      <c r="B5" s="13">
        <v>2</v>
      </c>
      <c r="C5" s="10" t="s">
        <v>256</v>
      </c>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7"/>
    </row>
    <row r="6" spans="1:41" ht="14.4" x14ac:dyDescent="0.3">
      <c r="A6" s="7"/>
      <c r="B6" s="13">
        <v>3</v>
      </c>
      <c r="C6" s="10" t="s">
        <v>257</v>
      </c>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c r="AL6" s="7"/>
      <c r="AM6" s="7"/>
      <c r="AN6" s="7"/>
      <c r="AO6" s="7"/>
    </row>
    <row r="7" spans="1:41" ht="14.4" x14ac:dyDescent="0.3">
      <c r="A7" s="7"/>
      <c r="B7" s="13">
        <v>4</v>
      </c>
      <c r="C7" s="10" t="s">
        <v>89</v>
      </c>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7"/>
      <c r="AL7" s="7"/>
      <c r="AM7" s="7"/>
      <c r="AN7" s="7"/>
      <c r="AO7" s="7"/>
    </row>
    <row r="8" spans="1:41" ht="14.4" x14ac:dyDescent="0.3">
      <c r="A8" s="7"/>
      <c r="B8" s="7"/>
      <c r="C8" s="7"/>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c r="AL8" s="7"/>
      <c r="AM8" s="7"/>
      <c r="AN8" s="7"/>
      <c r="AO8" s="7"/>
    </row>
    <row r="9" spans="1:41" ht="14.4" x14ac:dyDescent="0.3">
      <c r="A9" s="7"/>
      <c r="B9" s="7"/>
      <c r="C9" s="14" t="s">
        <v>90</v>
      </c>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row>
    <row r="10" spans="1:41"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row>
    <row r="11" spans="1:41" ht="14.4" x14ac:dyDescent="0.3">
      <c r="A11" s="7"/>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row>
    <row r="12" spans="1:41" ht="15" customHeight="1" x14ac:dyDescent="0.3">
      <c r="A12" s="7"/>
      <c r="B12" s="98" t="s">
        <v>91</v>
      </c>
      <c r="C12" s="91" t="s">
        <v>258</v>
      </c>
      <c r="D12" s="92"/>
      <c r="E12" s="92"/>
      <c r="F12" s="109"/>
      <c r="G12" s="7"/>
      <c r="H12" s="98" t="s">
        <v>91</v>
      </c>
      <c r="I12" s="97" t="s">
        <v>259</v>
      </c>
      <c r="J12" s="92"/>
      <c r="K12" s="92"/>
      <c r="L12" s="93"/>
      <c r="M12" s="7"/>
      <c r="N12" s="98" t="s">
        <v>91</v>
      </c>
      <c r="O12" s="91" t="s">
        <v>260</v>
      </c>
      <c r="P12" s="92"/>
      <c r="Q12" s="92"/>
      <c r="R12" s="93"/>
      <c r="S12" s="7"/>
      <c r="T12" s="98" t="s">
        <v>91</v>
      </c>
      <c r="U12" s="97" t="s">
        <v>261</v>
      </c>
      <c r="V12" s="92"/>
      <c r="W12" s="92"/>
      <c r="X12" s="93"/>
      <c r="Y12" s="7"/>
      <c r="Z12" s="98" t="s">
        <v>91</v>
      </c>
      <c r="AA12" s="101" t="s">
        <v>262</v>
      </c>
      <c r="AB12" s="92"/>
      <c r="AC12" s="92"/>
      <c r="AD12" s="93"/>
      <c r="AE12" s="7"/>
      <c r="AF12" s="98" t="s">
        <v>91</v>
      </c>
      <c r="AG12" s="97" t="s">
        <v>263</v>
      </c>
      <c r="AH12" s="92"/>
      <c r="AI12" s="92"/>
      <c r="AJ12" s="93"/>
      <c r="AK12" s="7"/>
      <c r="AL12" s="102" t="s">
        <v>264</v>
      </c>
      <c r="AM12" s="86"/>
      <c r="AN12" s="86"/>
      <c r="AO12" s="103"/>
    </row>
    <row r="13" spans="1:41" ht="15" customHeight="1" x14ac:dyDescent="0.3">
      <c r="A13" s="7"/>
      <c r="B13" s="99"/>
      <c r="C13" s="94"/>
      <c r="D13" s="95"/>
      <c r="E13" s="95"/>
      <c r="F13" s="107"/>
      <c r="G13" s="7"/>
      <c r="H13" s="99"/>
      <c r="I13" s="94"/>
      <c r="J13" s="95"/>
      <c r="K13" s="95"/>
      <c r="L13" s="96"/>
      <c r="M13" s="7"/>
      <c r="N13" s="99"/>
      <c r="O13" s="94"/>
      <c r="P13" s="95"/>
      <c r="Q13" s="95"/>
      <c r="R13" s="96"/>
      <c r="S13" s="7"/>
      <c r="T13" s="99"/>
      <c r="U13" s="94"/>
      <c r="V13" s="95"/>
      <c r="W13" s="95"/>
      <c r="X13" s="96"/>
      <c r="Y13" s="7"/>
      <c r="Z13" s="99"/>
      <c r="AA13" s="94"/>
      <c r="AB13" s="95"/>
      <c r="AC13" s="95"/>
      <c r="AD13" s="96"/>
      <c r="AE13" s="7"/>
      <c r="AF13" s="99"/>
      <c r="AG13" s="94"/>
      <c r="AH13" s="95"/>
      <c r="AI13" s="95"/>
      <c r="AJ13" s="96"/>
      <c r="AK13" s="7"/>
      <c r="AL13" s="104"/>
      <c r="AM13" s="104"/>
      <c r="AN13" s="104"/>
      <c r="AO13" s="105"/>
    </row>
    <row r="14" spans="1:41" ht="15.6" x14ac:dyDescent="0.3">
      <c r="A14" s="7"/>
      <c r="B14" s="99"/>
      <c r="C14" s="18" t="s">
        <v>99</v>
      </c>
      <c r="D14" s="19">
        <f>SUM(G15:G77)</f>
        <v>37</v>
      </c>
      <c r="E14" s="20" t="s">
        <v>100</v>
      </c>
      <c r="F14" s="21" t="str">
        <f>IF(D14&lt;=20,"Very Small",IF(D14&lt;=50,"Small",IF(D14&lt;=70,"Medium",IF(D14&lt;=100,"Large","Very Large"))))</f>
        <v>Small</v>
      </c>
      <c r="G14" s="7"/>
      <c r="H14" s="99"/>
      <c r="I14" s="18" t="s">
        <v>99</v>
      </c>
      <c r="J14" s="19">
        <f>SUM(M15:M77)</f>
        <v>60</v>
      </c>
      <c r="K14" s="20" t="s">
        <v>100</v>
      </c>
      <c r="L14" s="21" t="str">
        <f>IF(J14&lt;=20,"Very Small",IF(J14&lt;=50,"Small",IF(J14&lt;=70,"Medium",IF(J14&lt;=100,"Large","Very Large"))))</f>
        <v>Medium</v>
      </c>
      <c r="M14" s="7"/>
      <c r="N14" s="99"/>
      <c r="O14" s="18" t="s">
        <v>99</v>
      </c>
      <c r="P14" s="19">
        <f>SUM(S15:S77)</f>
        <v>29</v>
      </c>
      <c r="Q14" s="20" t="s">
        <v>100</v>
      </c>
      <c r="R14" s="21" t="str">
        <f>IF(P14&lt;=20,"Very Small",IF(P14&lt;=50,"Small",IF(P14&lt;=70,"Medium",IF(P14&lt;=100,"Large","Very Large"))))</f>
        <v>Small</v>
      </c>
      <c r="S14" s="7"/>
      <c r="T14" s="99"/>
      <c r="U14" s="18" t="s">
        <v>99</v>
      </c>
      <c r="V14" s="19">
        <f>SUM(Y15:Y77)</f>
        <v>16</v>
      </c>
      <c r="W14" s="20" t="s">
        <v>100</v>
      </c>
      <c r="X14" s="21" t="str">
        <f>IF(V14&lt;=20,"Very Small",IF(V14&lt;=50,"Small",IF(V14&lt;=70,"Medium",IF(V14&lt;=100,"Large","Very Large"))))</f>
        <v>Very Small</v>
      </c>
      <c r="Y14" s="7"/>
      <c r="Z14" s="99"/>
      <c r="AA14" s="18" t="s">
        <v>99</v>
      </c>
      <c r="AB14" s="19">
        <f>SUM(AE15:AE77)</f>
        <v>15</v>
      </c>
      <c r="AC14" s="20" t="s">
        <v>100</v>
      </c>
      <c r="AD14" s="21" t="str">
        <f>IF(AB14&lt;=20,"Very Small",IF(AB14&lt;=50,"Small",IF(AB14&lt;=70,"Medium",IF(AB14&lt;=100,"Large","Very Large"))))</f>
        <v>Very Small</v>
      </c>
      <c r="AE14" s="7"/>
      <c r="AF14" s="99"/>
      <c r="AG14" s="18" t="s">
        <v>99</v>
      </c>
      <c r="AH14" s="19">
        <f>SUM(AK15:AK77)</f>
        <v>43</v>
      </c>
      <c r="AI14" s="20" t="s">
        <v>100</v>
      </c>
      <c r="AJ14" s="21" t="str">
        <f>IF(AH14&lt;=20,"Very Small",IF(AH14&lt;=50,"Small",IF(AH14&lt;=70,"Medium",IF(AH14&lt;=100,"Large","Very Large"))))</f>
        <v>Small</v>
      </c>
      <c r="AK14" s="7"/>
      <c r="AL14" s="22"/>
      <c r="AM14" s="23"/>
      <c r="AN14" s="23"/>
      <c r="AO14" s="24"/>
    </row>
    <row r="15" spans="1:41" ht="15.6" x14ac:dyDescent="0.3">
      <c r="A15" s="7"/>
      <c r="B15" s="99"/>
      <c r="C15" s="25" t="s">
        <v>101</v>
      </c>
      <c r="D15" s="26" t="s">
        <v>102</v>
      </c>
      <c r="E15" s="27"/>
      <c r="F15" s="28" t="s">
        <v>103</v>
      </c>
      <c r="G15" s="7"/>
      <c r="H15" s="99"/>
      <c r="I15" s="29" t="s">
        <v>105</v>
      </c>
      <c r="J15" s="26" t="s">
        <v>102</v>
      </c>
      <c r="K15" s="27"/>
      <c r="L15" s="28" t="s">
        <v>103</v>
      </c>
      <c r="M15" s="7"/>
      <c r="N15" s="99"/>
      <c r="O15" s="25" t="s">
        <v>101</v>
      </c>
      <c r="P15" s="26" t="s">
        <v>102</v>
      </c>
      <c r="Q15" s="27"/>
      <c r="R15" s="28" t="s">
        <v>103</v>
      </c>
      <c r="S15" s="7"/>
      <c r="T15" s="99"/>
      <c r="U15" s="25" t="s">
        <v>101</v>
      </c>
      <c r="V15" s="26" t="s">
        <v>102</v>
      </c>
      <c r="W15" s="27"/>
      <c r="X15" s="28" t="s">
        <v>103</v>
      </c>
      <c r="Y15" s="7"/>
      <c r="Z15" s="99"/>
      <c r="AA15" s="25" t="s">
        <v>101</v>
      </c>
      <c r="AB15" s="26" t="s">
        <v>102</v>
      </c>
      <c r="AC15" s="27"/>
      <c r="AD15" s="28" t="s">
        <v>103</v>
      </c>
      <c r="AE15" s="7"/>
      <c r="AF15" s="99"/>
      <c r="AG15" s="25" t="s">
        <v>101</v>
      </c>
      <c r="AH15" s="26" t="s">
        <v>102</v>
      </c>
      <c r="AI15" s="27"/>
      <c r="AJ15" s="28" t="s">
        <v>103</v>
      </c>
      <c r="AK15" s="7"/>
      <c r="AL15" s="30"/>
      <c r="AM15" s="31" t="s">
        <v>106</v>
      </c>
      <c r="AN15" s="32" t="s">
        <v>107</v>
      </c>
      <c r="AO15" s="33" t="s">
        <v>108</v>
      </c>
    </row>
    <row r="16" spans="1:41" ht="14.4" x14ac:dyDescent="0.3">
      <c r="A16" s="7"/>
      <c r="B16" s="99"/>
      <c r="C16" s="34" t="s">
        <v>109</v>
      </c>
      <c r="D16" s="34"/>
      <c r="E16" s="34"/>
      <c r="F16" s="35"/>
      <c r="G16" s="7"/>
      <c r="H16" s="99"/>
      <c r="I16" s="34" t="s">
        <v>109</v>
      </c>
      <c r="J16" s="36" t="s">
        <v>265</v>
      </c>
      <c r="K16" s="34"/>
      <c r="L16" s="35"/>
      <c r="M16" s="7"/>
      <c r="N16" s="99"/>
      <c r="O16" s="34" t="s">
        <v>109</v>
      </c>
      <c r="P16" s="36" t="s">
        <v>266</v>
      </c>
      <c r="Q16" s="34"/>
      <c r="R16" s="35"/>
      <c r="S16" s="7"/>
      <c r="T16" s="99"/>
      <c r="U16" s="34" t="s">
        <v>109</v>
      </c>
      <c r="V16" s="34"/>
      <c r="W16" s="34"/>
      <c r="X16" s="35"/>
      <c r="Y16" s="7"/>
      <c r="Z16" s="99"/>
      <c r="AA16" s="34" t="s">
        <v>109</v>
      </c>
      <c r="AB16" s="34"/>
      <c r="AC16" s="34"/>
      <c r="AD16" s="35"/>
      <c r="AE16" s="7"/>
      <c r="AF16" s="99"/>
      <c r="AG16" s="34" t="s">
        <v>109</v>
      </c>
      <c r="AH16" s="36" t="s">
        <v>208</v>
      </c>
      <c r="AI16" s="34"/>
      <c r="AJ16" s="35"/>
      <c r="AK16" s="7"/>
      <c r="AL16" s="38" t="s">
        <v>113</v>
      </c>
      <c r="AM16" s="38" t="s">
        <v>267</v>
      </c>
      <c r="AN16" s="38" t="s">
        <v>115</v>
      </c>
      <c r="AO16" s="39" t="s">
        <v>116</v>
      </c>
    </row>
    <row r="17" spans="1:41" ht="14.4" x14ac:dyDescent="0.3">
      <c r="A17" s="7"/>
      <c r="B17" s="99"/>
      <c r="C17" s="34"/>
      <c r="D17" s="34"/>
      <c r="E17" s="34"/>
      <c r="F17" s="35"/>
      <c r="G17" s="7"/>
      <c r="H17" s="99"/>
      <c r="I17" s="34"/>
      <c r="J17" s="34"/>
      <c r="K17" s="34"/>
      <c r="L17" s="35"/>
      <c r="M17" s="10"/>
      <c r="N17" s="99"/>
      <c r="O17" s="34"/>
      <c r="P17" s="34"/>
      <c r="Q17" s="34"/>
      <c r="R17" s="35"/>
      <c r="S17" s="10"/>
      <c r="T17" s="99"/>
      <c r="U17" s="34"/>
      <c r="V17" s="34"/>
      <c r="W17" s="34"/>
      <c r="X17" s="35"/>
      <c r="Y17" s="10"/>
      <c r="Z17" s="99"/>
      <c r="AA17" s="34"/>
      <c r="AB17" s="34"/>
      <c r="AC17" s="34"/>
      <c r="AD17" s="35"/>
      <c r="AE17" s="10"/>
      <c r="AF17" s="99"/>
      <c r="AG17" s="34"/>
      <c r="AH17" s="34"/>
      <c r="AI17" s="34"/>
      <c r="AJ17" s="35"/>
      <c r="AK17" s="10"/>
      <c r="AL17" s="38" t="s">
        <v>117</v>
      </c>
      <c r="AM17" s="38" t="s">
        <v>118</v>
      </c>
      <c r="AN17" s="38" t="s">
        <v>118</v>
      </c>
      <c r="AO17" s="39" t="s">
        <v>118</v>
      </c>
    </row>
    <row r="18" spans="1:41" ht="14.4" x14ac:dyDescent="0.3">
      <c r="A18" s="7"/>
      <c r="B18" s="99"/>
      <c r="C18" s="34" t="s">
        <v>119</v>
      </c>
      <c r="D18" s="34"/>
      <c r="E18" s="34"/>
      <c r="F18" s="35"/>
      <c r="G18" s="7"/>
      <c r="H18" s="99"/>
      <c r="I18" s="34" t="s">
        <v>119</v>
      </c>
      <c r="J18" s="36" t="s">
        <v>268</v>
      </c>
      <c r="K18" s="36" t="s">
        <v>269</v>
      </c>
      <c r="L18" s="35"/>
      <c r="M18" s="10">
        <v>13</v>
      </c>
      <c r="N18" s="99"/>
      <c r="O18" s="34" t="s">
        <v>119</v>
      </c>
      <c r="P18" s="36" t="s">
        <v>270</v>
      </c>
      <c r="Q18" s="34"/>
      <c r="R18" s="35"/>
      <c r="S18" s="10">
        <v>9</v>
      </c>
      <c r="T18" s="99"/>
      <c r="U18" s="34" t="s">
        <v>119</v>
      </c>
      <c r="V18" s="34"/>
      <c r="W18" s="34"/>
      <c r="X18" s="35"/>
      <c r="Y18" s="7"/>
      <c r="Z18" s="99"/>
      <c r="AA18" s="34" t="s">
        <v>119</v>
      </c>
      <c r="AB18" s="34"/>
      <c r="AC18" s="34"/>
      <c r="AD18" s="35"/>
      <c r="AE18" s="7"/>
      <c r="AF18" s="99"/>
      <c r="AG18" s="34" t="s">
        <v>119</v>
      </c>
      <c r="AH18" s="36" t="s">
        <v>271</v>
      </c>
      <c r="AI18" s="34"/>
      <c r="AJ18" s="35"/>
      <c r="AK18" s="10">
        <v>12</v>
      </c>
      <c r="AL18" s="38" t="s">
        <v>124</v>
      </c>
      <c r="AM18" s="38" t="s">
        <v>125</v>
      </c>
      <c r="AN18" s="38" t="s">
        <v>126</v>
      </c>
      <c r="AO18" s="39" t="s">
        <v>127</v>
      </c>
    </row>
    <row r="19" spans="1:41" ht="14.4" x14ac:dyDescent="0.3">
      <c r="A19" s="7"/>
      <c r="B19" s="99"/>
      <c r="C19" s="34"/>
      <c r="D19" s="34"/>
      <c r="E19" s="34"/>
      <c r="F19" s="35"/>
      <c r="G19" s="7"/>
      <c r="H19" s="99"/>
      <c r="I19" s="34"/>
      <c r="J19" s="34"/>
      <c r="K19" s="34"/>
      <c r="L19" s="35"/>
      <c r="M19" s="7"/>
      <c r="N19" s="99"/>
      <c r="O19" s="34"/>
      <c r="P19" s="34"/>
      <c r="Q19" s="34"/>
      <c r="R19" s="35"/>
      <c r="S19" s="7"/>
      <c r="T19" s="99"/>
      <c r="U19" s="34"/>
      <c r="V19" s="34"/>
      <c r="W19" s="34"/>
      <c r="X19" s="35"/>
      <c r="Y19" s="7"/>
      <c r="Z19" s="99"/>
      <c r="AA19" s="34"/>
      <c r="AB19" s="34"/>
      <c r="AC19" s="34"/>
      <c r="AD19" s="35"/>
      <c r="AE19" s="7"/>
      <c r="AF19" s="99"/>
      <c r="AG19" s="34"/>
      <c r="AH19" s="34"/>
      <c r="AI19" s="34"/>
      <c r="AJ19" s="35"/>
      <c r="AK19" s="7"/>
      <c r="AL19" s="38" t="s">
        <v>131</v>
      </c>
      <c r="AM19" s="38" t="s">
        <v>132</v>
      </c>
      <c r="AN19" s="38" t="s">
        <v>133</v>
      </c>
      <c r="AO19" s="39" t="s">
        <v>134</v>
      </c>
    </row>
    <row r="20" spans="1:41"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7"/>
      <c r="AL20" s="40"/>
      <c r="AM20" s="40"/>
      <c r="AN20" s="40"/>
      <c r="AO20" s="41"/>
    </row>
    <row r="21" spans="1:41"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7"/>
      <c r="AL21" s="40"/>
      <c r="AM21" s="40"/>
      <c r="AN21" s="40"/>
      <c r="AO21" s="41"/>
    </row>
    <row r="22" spans="1:41" ht="14.4" x14ac:dyDescent="0.3">
      <c r="A22" s="7"/>
      <c r="B22" s="99"/>
      <c r="C22" s="34"/>
      <c r="D22" s="34"/>
      <c r="E22" s="34"/>
      <c r="F22" s="35"/>
      <c r="G22" s="7"/>
      <c r="H22" s="99"/>
      <c r="I22" s="34"/>
      <c r="J22" s="34"/>
      <c r="K22" s="34"/>
      <c r="L22" s="35"/>
      <c r="M22" s="7"/>
      <c r="N22" s="99"/>
      <c r="O22" s="34"/>
      <c r="P22" s="34"/>
      <c r="Q22" s="34"/>
      <c r="R22" s="35"/>
      <c r="S22" s="7"/>
      <c r="T22" s="99"/>
      <c r="U22" s="34"/>
      <c r="V22" s="34"/>
      <c r="W22" s="34"/>
      <c r="X22" s="35"/>
      <c r="Y22" s="7"/>
      <c r="Z22" s="99"/>
      <c r="AA22" s="34"/>
      <c r="AB22" s="34"/>
      <c r="AC22" s="34"/>
      <c r="AD22" s="35"/>
      <c r="AE22" s="7"/>
      <c r="AF22" s="99"/>
      <c r="AG22" s="34"/>
      <c r="AH22" s="34"/>
      <c r="AI22" s="34"/>
      <c r="AJ22" s="35"/>
      <c r="AK22" s="7"/>
      <c r="AL22" s="40"/>
      <c r="AM22" s="40"/>
      <c r="AN22" s="40"/>
      <c r="AO22" s="41"/>
    </row>
    <row r="23" spans="1:41" ht="14.4" x14ac:dyDescent="0.3">
      <c r="A23" s="7"/>
      <c r="B23" s="99"/>
      <c r="C23" s="42" t="s">
        <v>135</v>
      </c>
      <c r="D23" s="43"/>
      <c r="E23" s="44" t="s">
        <v>136</v>
      </c>
      <c r="F23" s="45"/>
      <c r="G23" s="7"/>
      <c r="H23" s="99"/>
      <c r="I23" s="42" t="s">
        <v>135</v>
      </c>
      <c r="J23" s="43"/>
      <c r="K23" s="44" t="s">
        <v>136</v>
      </c>
      <c r="L23" s="45"/>
      <c r="M23" s="7"/>
      <c r="N23" s="99"/>
      <c r="O23" s="42" t="s">
        <v>135</v>
      </c>
      <c r="P23" s="43"/>
      <c r="Q23" s="44" t="s">
        <v>136</v>
      </c>
      <c r="R23" s="45"/>
      <c r="S23" s="7"/>
      <c r="T23" s="99"/>
      <c r="U23" s="42" t="s">
        <v>135</v>
      </c>
      <c r="V23" s="43"/>
      <c r="W23" s="44" t="s">
        <v>136</v>
      </c>
      <c r="X23" s="45"/>
      <c r="Y23" s="7"/>
      <c r="Z23" s="99"/>
      <c r="AA23" s="42" t="s">
        <v>135</v>
      </c>
      <c r="AB23" s="43"/>
      <c r="AC23" s="44" t="s">
        <v>136</v>
      </c>
      <c r="AD23" s="45"/>
      <c r="AE23" s="7"/>
      <c r="AF23" s="99"/>
      <c r="AG23" s="42" t="s">
        <v>135</v>
      </c>
      <c r="AH23" s="43"/>
      <c r="AI23" s="44" t="s">
        <v>136</v>
      </c>
      <c r="AJ23" s="45"/>
      <c r="AK23" s="7"/>
      <c r="AL23" s="46"/>
      <c r="AM23" s="47"/>
      <c r="AN23" s="46"/>
      <c r="AO23" s="48"/>
    </row>
    <row r="24" spans="1:41" ht="46.8" x14ac:dyDescent="0.3">
      <c r="A24" s="7"/>
      <c r="B24" s="99"/>
      <c r="C24" s="29" t="s">
        <v>272</v>
      </c>
      <c r="D24" s="26" t="s">
        <v>102</v>
      </c>
      <c r="E24" s="27"/>
      <c r="F24" s="28" t="s">
        <v>103</v>
      </c>
      <c r="G24" s="7"/>
      <c r="H24" s="99"/>
      <c r="I24" s="25" t="s">
        <v>137</v>
      </c>
      <c r="J24" s="26" t="s">
        <v>102</v>
      </c>
      <c r="K24" s="27"/>
      <c r="L24" s="28" t="s">
        <v>103</v>
      </c>
      <c r="M24" s="7"/>
      <c r="N24" s="99"/>
      <c r="O24" s="25" t="s">
        <v>137</v>
      </c>
      <c r="P24" s="26" t="s">
        <v>102</v>
      </c>
      <c r="Q24" s="27"/>
      <c r="R24" s="28" t="s">
        <v>103</v>
      </c>
      <c r="S24" s="7"/>
      <c r="T24" s="99"/>
      <c r="U24" s="25" t="s">
        <v>137</v>
      </c>
      <c r="V24" s="26" t="s">
        <v>102</v>
      </c>
      <c r="W24" s="27"/>
      <c r="X24" s="28" t="s">
        <v>103</v>
      </c>
      <c r="Y24" s="7"/>
      <c r="Z24" s="99"/>
      <c r="AA24" s="25" t="s">
        <v>137</v>
      </c>
      <c r="AB24" s="26" t="s">
        <v>102</v>
      </c>
      <c r="AC24" s="27"/>
      <c r="AD24" s="28" t="s">
        <v>103</v>
      </c>
      <c r="AE24" s="7"/>
      <c r="AF24" s="99"/>
      <c r="AG24" s="25" t="s">
        <v>137</v>
      </c>
      <c r="AH24" s="26" t="s">
        <v>102</v>
      </c>
      <c r="AI24" s="27"/>
      <c r="AJ24" s="28" t="s">
        <v>103</v>
      </c>
      <c r="AK24" s="7"/>
      <c r="AL24" s="30">
        <v>900</v>
      </c>
      <c r="AM24" s="31" t="s">
        <v>138</v>
      </c>
      <c r="AN24" s="32" t="s">
        <v>139</v>
      </c>
      <c r="AO24" s="33" t="s">
        <v>140</v>
      </c>
    </row>
    <row r="25" spans="1:41" ht="14.4" x14ac:dyDescent="0.3">
      <c r="A25" s="7"/>
      <c r="B25" s="99"/>
      <c r="C25" s="34" t="s">
        <v>109</v>
      </c>
      <c r="D25" s="36" t="s">
        <v>273</v>
      </c>
      <c r="E25" s="34"/>
      <c r="F25" s="35"/>
      <c r="G25" s="7"/>
      <c r="H25" s="99"/>
      <c r="I25" s="34" t="s">
        <v>109</v>
      </c>
      <c r="J25" s="34"/>
      <c r="K25" s="34"/>
      <c r="L25" s="35"/>
      <c r="M25" s="7"/>
      <c r="N25" s="99"/>
      <c r="O25" s="34" t="s">
        <v>109</v>
      </c>
      <c r="P25" s="34"/>
      <c r="Q25" s="34"/>
      <c r="R25" s="35"/>
      <c r="S25" s="7"/>
      <c r="T25" s="99"/>
      <c r="U25" s="34" t="s">
        <v>109</v>
      </c>
      <c r="V25" s="36" t="s">
        <v>274</v>
      </c>
      <c r="W25" s="34"/>
      <c r="X25" s="35"/>
      <c r="Y25" s="7"/>
      <c r="Z25" s="99"/>
      <c r="AA25" s="34" t="s">
        <v>109</v>
      </c>
      <c r="AB25" s="34"/>
      <c r="AC25" s="34"/>
      <c r="AD25" s="35"/>
      <c r="AE25" s="7"/>
      <c r="AF25" s="99"/>
      <c r="AG25" s="34" t="s">
        <v>109</v>
      </c>
      <c r="AH25" s="34"/>
      <c r="AI25" s="34"/>
      <c r="AJ25" s="35"/>
      <c r="AK25" s="7"/>
      <c r="AL25" s="49">
        <v>200</v>
      </c>
      <c r="AM25" s="38" t="s">
        <v>143</v>
      </c>
      <c r="AN25" s="38" t="s">
        <v>143</v>
      </c>
      <c r="AO25" s="39" t="s">
        <v>144</v>
      </c>
    </row>
    <row r="26" spans="1:41" ht="14.4" x14ac:dyDescent="0.3">
      <c r="A26" s="7"/>
      <c r="B26" s="99"/>
      <c r="C26" s="34"/>
      <c r="D26" s="34"/>
      <c r="E26" s="34"/>
      <c r="F26" s="35"/>
      <c r="G26" s="7"/>
      <c r="H26" s="99"/>
      <c r="I26" s="34"/>
      <c r="J26" s="34"/>
      <c r="K26" s="34"/>
      <c r="L26" s="35"/>
      <c r="M26" s="7"/>
      <c r="N26" s="99"/>
      <c r="O26" s="34"/>
      <c r="P26" s="34"/>
      <c r="Q26" s="34"/>
      <c r="R26" s="35"/>
      <c r="S26" s="7"/>
      <c r="T26" s="99"/>
      <c r="U26" s="34"/>
      <c r="V26" s="34"/>
      <c r="W26" s="34"/>
      <c r="X26" s="35"/>
      <c r="Y26" s="7"/>
      <c r="Z26" s="99"/>
      <c r="AA26" s="34"/>
      <c r="AB26" s="34"/>
      <c r="AC26" s="34"/>
      <c r="AD26" s="35"/>
      <c r="AE26" s="7"/>
      <c r="AF26" s="99"/>
      <c r="AG26" s="34"/>
      <c r="AH26" s="34"/>
      <c r="AI26" s="34"/>
      <c r="AJ26" s="35"/>
      <c r="AK26" s="7"/>
      <c r="AL26" s="49">
        <v>225</v>
      </c>
      <c r="AM26" s="38" t="s">
        <v>145</v>
      </c>
      <c r="AN26" s="38" t="s">
        <v>146</v>
      </c>
      <c r="AO26" s="39" t="s">
        <v>147</v>
      </c>
    </row>
    <row r="27" spans="1:41" ht="14.4" x14ac:dyDescent="0.3">
      <c r="A27" s="7"/>
      <c r="B27" s="99"/>
      <c r="C27" s="34" t="s">
        <v>119</v>
      </c>
      <c r="D27" s="36" t="s">
        <v>275</v>
      </c>
      <c r="E27" s="36" t="s">
        <v>276</v>
      </c>
      <c r="F27" s="35"/>
      <c r="G27" s="10">
        <v>19</v>
      </c>
      <c r="H27" s="99"/>
      <c r="I27" s="34" t="s">
        <v>119</v>
      </c>
      <c r="J27" s="34"/>
      <c r="K27" s="34"/>
      <c r="L27" s="35"/>
      <c r="M27" s="7"/>
      <c r="N27" s="99"/>
      <c r="O27" s="34" t="s">
        <v>119</v>
      </c>
      <c r="P27" s="34"/>
      <c r="Q27" s="34"/>
      <c r="R27" s="35"/>
      <c r="S27" s="7"/>
      <c r="T27" s="99"/>
      <c r="U27" s="34" t="s">
        <v>119</v>
      </c>
      <c r="V27" s="36" t="s">
        <v>277</v>
      </c>
      <c r="W27" s="34"/>
      <c r="X27" s="35"/>
      <c r="Y27" s="10">
        <v>16</v>
      </c>
      <c r="Z27" s="99"/>
      <c r="AA27" s="34" t="s">
        <v>119</v>
      </c>
      <c r="AB27" s="34"/>
      <c r="AC27" s="34"/>
      <c r="AD27" s="35"/>
      <c r="AE27" s="7"/>
      <c r="AF27" s="99"/>
      <c r="AG27" s="34" t="s">
        <v>119</v>
      </c>
      <c r="AH27" s="34"/>
      <c r="AI27" s="34"/>
      <c r="AJ27" s="35"/>
      <c r="AK27" s="7"/>
      <c r="AL27" s="38">
        <v>250</v>
      </c>
      <c r="AM27" s="38" t="s">
        <v>146</v>
      </c>
      <c r="AN27" s="38" t="s">
        <v>146</v>
      </c>
      <c r="AO27" s="39" t="s">
        <v>150</v>
      </c>
    </row>
    <row r="28" spans="1:41"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4"/>
      <c r="AH28" s="34"/>
      <c r="AI28" s="34"/>
      <c r="AJ28" s="35"/>
      <c r="AK28" s="7"/>
      <c r="AL28" s="38">
        <v>225</v>
      </c>
      <c r="AM28" s="38" t="s">
        <v>146</v>
      </c>
      <c r="AN28" s="38" t="s">
        <v>143</v>
      </c>
      <c r="AO28" s="39" t="s">
        <v>147</v>
      </c>
    </row>
    <row r="29" spans="1:41" ht="14.4"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7"/>
      <c r="AL29" s="7"/>
      <c r="AM29" s="7"/>
      <c r="AN29" s="7"/>
      <c r="AO29" s="7"/>
    </row>
    <row r="30" spans="1:41"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7"/>
      <c r="AL30" s="7"/>
      <c r="AM30" s="7"/>
      <c r="AN30" s="7"/>
      <c r="AO30" s="7"/>
    </row>
    <row r="31" spans="1:41" ht="15.75" customHeight="1" x14ac:dyDescent="0.3">
      <c r="A31" s="7"/>
      <c r="B31" s="99"/>
      <c r="C31" s="34"/>
      <c r="D31" s="34"/>
      <c r="E31" s="34"/>
      <c r="F31" s="35"/>
      <c r="G31" s="7"/>
      <c r="H31" s="99"/>
      <c r="I31" s="34"/>
      <c r="J31" s="34"/>
      <c r="K31" s="34"/>
      <c r="L31" s="35"/>
      <c r="M31" s="7"/>
      <c r="N31" s="99"/>
      <c r="O31" s="34"/>
      <c r="P31" s="34"/>
      <c r="Q31" s="34"/>
      <c r="R31" s="35"/>
      <c r="S31" s="7"/>
      <c r="T31" s="99"/>
      <c r="U31" s="34"/>
      <c r="V31" s="34"/>
      <c r="W31" s="34"/>
      <c r="X31" s="35"/>
      <c r="Y31" s="7"/>
      <c r="Z31" s="99"/>
      <c r="AA31" s="34"/>
      <c r="AB31" s="34"/>
      <c r="AC31" s="34"/>
      <c r="AD31" s="35"/>
      <c r="AE31" s="7"/>
      <c r="AF31" s="99"/>
      <c r="AG31" s="34"/>
      <c r="AH31" s="34"/>
      <c r="AI31" s="34"/>
      <c r="AJ31" s="35"/>
      <c r="AK31" s="7"/>
      <c r="AL31" s="7"/>
      <c r="AM31" s="7"/>
      <c r="AN31" s="7"/>
      <c r="AO31" s="7"/>
    </row>
    <row r="32" spans="1:41" ht="15.75" customHeight="1" x14ac:dyDescent="0.3">
      <c r="A32" s="7"/>
      <c r="B32" s="99"/>
      <c r="C32" s="42" t="s">
        <v>135</v>
      </c>
      <c r="D32" s="43"/>
      <c r="E32" s="44" t="s">
        <v>136</v>
      </c>
      <c r="F32" s="45"/>
      <c r="G32" s="7"/>
      <c r="H32" s="99"/>
      <c r="I32" s="42" t="s">
        <v>135</v>
      </c>
      <c r="J32" s="43"/>
      <c r="K32" s="44" t="s">
        <v>136</v>
      </c>
      <c r="L32" s="45"/>
      <c r="M32" s="7"/>
      <c r="N32" s="99"/>
      <c r="O32" s="42" t="s">
        <v>135</v>
      </c>
      <c r="P32" s="43"/>
      <c r="Q32" s="44" t="s">
        <v>136</v>
      </c>
      <c r="R32" s="45"/>
      <c r="S32" s="7"/>
      <c r="T32" s="99"/>
      <c r="U32" s="42" t="s">
        <v>135</v>
      </c>
      <c r="V32" s="43"/>
      <c r="W32" s="44" t="s">
        <v>136</v>
      </c>
      <c r="X32" s="45"/>
      <c r="Y32" s="7"/>
      <c r="Z32" s="99"/>
      <c r="AA32" s="42" t="s">
        <v>135</v>
      </c>
      <c r="AB32" s="43"/>
      <c r="AC32" s="44" t="s">
        <v>136</v>
      </c>
      <c r="AD32" s="45"/>
      <c r="AE32" s="7"/>
      <c r="AF32" s="99"/>
      <c r="AG32" s="42" t="s">
        <v>135</v>
      </c>
      <c r="AH32" s="43"/>
      <c r="AI32" s="44" t="s">
        <v>136</v>
      </c>
      <c r="AJ32" s="45"/>
      <c r="AK32" s="7"/>
      <c r="AL32" s="7"/>
      <c r="AM32" s="7"/>
      <c r="AN32" s="7"/>
      <c r="AO32" s="7"/>
    </row>
    <row r="33" spans="1:41" ht="15.75" customHeight="1" x14ac:dyDescent="0.3">
      <c r="A33" s="7"/>
      <c r="B33" s="99"/>
      <c r="C33" s="25" t="s">
        <v>62</v>
      </c>
      <c r="D33" s="26" t="s">
        <v>102</v>
      </c>
      <c r="E33" s="27"/>
      <c r="F33" s="28" t="s">
        <v>103</v>
      </c>
      <c r="G33" s="7"/>
      <c r="H33" s="99"/>
      <c r="I33" s="25" t="s">
        <v>62</v>
      </c>
      <c r="J33" s="26" t="s">
        <v>102</v>
      </c>
      <c r="K33" s="27"/>
      <c r="L33" s="28" t="s">
        <v>103</v>
      </c>
      <c r="M33" s="7"/>
      <c r="N33" s="99"/>
      <c r="O33" s="25" t="s">
        <v>62</v>
      </c>
      <c r="P33" s="26" t="s">
        <v>102</v>
      </c>
      <c r="Q33" s="27"/>
      <c r="R33" s="28" t="s">
        <v>103</v>
      </c>
      <c r="S33" s="7"/>
      <c r="T33" s="99"/>
      <c r="U33" s="25" t="s">
        <v>62</v>
      </c>
      <c r="V33" s="26" t="s">
        <v>102</v>
      </c>
      <c r="W33" s="27"/>
      <c r="X33" s="28" t="s">
        <v>103</v>
      </c>
      <c r="Y33" s="7"/>
      <c r="Z33" s="99"/>
      <c r="AA33" s="25" t="s">
        <v>62</v>
      </c>
      <c r="AB33" s="26" t="s">
        <v>102</v>
      </c>
      <c r="AC33" s="27"/>
      <c r="AD33" s="28" t="s">
        <v>103</v>
      </c>
      <c r="AE33" s="7"/>
      <c r="AF33" s="99"/>
      <c r="AG33" s="25" t="s">
        <v>62</v>
      </c>
      <c r="AH33" s="26" t="s">
        <v>102</v>
      </c>
      <c r="AI33" s="27"/>
      <c r="AJ33" s="28" t="s">
        <v>103</v>
      </c>
      <c r="AK33" s="7"/>
      <c r="AL33" s="7"/>
      <c r="AM33" s="7"/>
      <c r="AN33" s="7"/>
      <c r="AO33" s="7"/>
    </row>
    <row r="34" spans="1:41" ht="15.75" customHeight="1" x14ac:dyDescent="0.3">
      <c r="A34" s="7"/>
      <c r="B34" s="99"/>
      <c r="C34" s="34" t="s">
        <v>109</v>
      </c>
      <c r="D34" s="34"/>
      <c r="E34" s="34"/>
      <c r="F34" s="35"/>
      <c r="G34" s="7"/>
      <c r="H34" s="99"/>
      <c r="I34" s="34" t="s">
        <v>109</v>
      </c>
      <c r="J34" s="34"/>
      <c r="K34" s="34"/>
      <c r="L34" s="35"/>
      <c r="M34" s="7"/>
      <c r="N34" s="99"/>
      <c r="O34" s="34" t="s">
        <v>109</v>
      </c>
      <c r="P34" s="34"/>
      <c r="Q34" s="34"/>
      <c r="R34" s="35"/>
      <c r="S34" s="7"/>
      <c r="T34" s="99"/>
      <c r="U34" s="34" t="s">
        <v>109</v>
      </c>
      <c r="V34" s="34"/>
      <c r="W34" s="34"/>
      <c r="X34" s="35"/>
      <c r="Y34" s="7"/>
      <c r="Z34" s="99"/>
      <c r="AA34" s="34" t="s">
        <v>109</v>
      </c>
      <c r="AB34" s="34"/>
      <c r="AC34" s="34"/>
      <c r="AD34" s="35"/>
      <c r="AE34" s="7"/>
      <c r="AF34" s="99"/>
      <c r="AG34" s="34" t="s">
        <v>109</v>
      </c>
      <c r="AH34" s="34"/>
      <c r="AI34" s="34"/>
      <c r="AJ34" s="35"/>
      <c r="AK34" s="7"/>
      <c r="AL34" s="7"/>
      <c r="AM34" s="7"/>
      <c r="AN34" s="7"/>
      <c r="AO34" s="7"/>
    </row>
    <row r="35" spans="1:41" ht="15.75" customHeight="1" x14ac:dyDescent="0.3">
      <c r="A35" s="7"/>
      <c r="B35" s="99"/>
      <c r="C35" s="34"/>
      <c r="D35" s="34"/>
      <c r="E35" s="34"/>
      <c r="F35" s="35"/>
      <c r="G35" s="7"/>
      <c r="H35" s="99"/>
      <c r="I35" s="34"/>
      <c r="J35" s="34"/>
      <c r="K35" s="34"/>
      <c r="L35" s="35"/>
      <c r="M35" s="7"/>
      <c r="N35" s="99"/>
      <c r="O35" s="34"/>
      <c r="P35" s="34"/>
      <c r="Q35" s="34"/>
      <c r="R35" s="35"/>
      <c r="S35" s="7"/>
      <c r="T35" s="99"/>
      <c r="U35" s="34"/>
      <c r="V35" s="34"/>
      <c r="W35" s="34"/>
      <c r="X35" s="35"/>
      <c r="Y35" s="7"/>
      <c r="Z35" s="99"/>
      <c r="AA35" s="34"/>
      <c r="AB35" s="34"/>
      <c r="AC35" s="34"/>
      <c r="AD35" s="35"/>
      <c r="AE35" s="7"/>
      <c r="AF35" s="99"/>
      <c r="AG35" s="34"/>
      <c r="AH35" s="34"/>
      <c r="AI35" s="34"/>
      <c r="AJ35" s="35"/>
      <c r="AK35" s="7"/>
      <c r="AL35" s="7"/>
      <c r="AM35" s="7"/>
      <c r="AN35" s="7"/>
      <c r="AO35" s="7"/>
    </row>
    <row r="36" spans="1:41" ht="15.75" customHeight="1" x14ac:dyDescent="0.3">
      <c r="A36" s="7"/>
      <c r="B36" s="99"/>
      <c r="C36" s="34" t="s">
        <v>119</v>
      </c>
      <c r="D36" s="34"/>
      <c r="E36" s="34"/>
      <c r="F36" s="35"/>
      <c r="G36" s="7"/>
      <c r="H36" s="99"/>
      <c r="I36" s="34" t="s">
        <v>119</v>
      </c>
      <c r="J36" s="34"/>
      <c r="K36" s="34"/>
      <c r="L36" s="35"/>
      <c r="M36" s="7"/>
      <c r="N36" s="99"/>
      <c r="O36" s="34" t="s">
        <v>119</v>
      </c>
      <c r="P36" s="34"/>
      <c r="Q36" s="34"/>
      <c r="R36" s="35"/>
      <c r="S36" s="7"/>
      <c r="T36" s="99"/>
      <c r="U36" s="34" t="s">
        <v>119</v>
      </c>
      <c r="V36" s="34"/>
      <c r="W36" s="34"/>
      <c r="X36" s="35"/>
      <c r="Y36" s="7"/>
      <c r="Z36" s="99"/>
      <c r="AA36" s="34" t="s">
        <v>119</v>
      </c>
      <c r="AB36" s="34"/>
      <c r="AC36" s="34"/>
      <c r="AD36" s="35"/>
      <c r="AE36" s="7"/>
      <c r="AF36" s="99"/>
      <c r="AG36" s="34" t="s">
        <v>119</v>
      </c>
      <c r="AH36" s="34"/>
      <c r="AI36" s="34"/>
      <c r="AJ36" s="35"/>
      <c r="AK36" s="7"/>
      <c r="AL36" s="7"/>
      <c r="AM36" s="7"/>
      <c r="AN36" s="7"/>
      <c r="AO36" s="7"/>
    </row>
    <row r="37" spans="1:41"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99"/>
      <c r="AG37" s="34"/>
      <c r="AH37" s="34"/>
      <c r="AI37" s="34"/>
      <c r="AJ37" s="35"/>
      <c r="AK37" s="7"/>
      <c r="AL37" s="7"/>
      <c r="AM37" s="7"/>
      <c r="AN37" s="7"/>
      <c r="AO37" s="7"/>
    </row>
    <row r="38" spans="1:41"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7"/>
      <c r="AL38" s="7"/>
      <c r="AM38" s="7"/>
      <c r="AN38" s="7"/>
      <c r="AO38" s="7"/>
    </row>
    <row r="39" spans="1:41"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7"/>
      <c r="AL39" s="7"/>
      <c r="AM39" s="7"/>
      <c r="AN39" s="7"/>
      <c r="AO39" s="7"/>
    </row>
    <row r="40" spans="1:41" ht="15.75" customHeight="1" x14ac:dyDescent="0.3">
      <c r="A40" s="7"/>
      <c r="B40" s="99"/>
      <c r="C40" s="34"/>
      <c r="D40" s="34"/>
      <c r="E40" s="34"/>
      <c r="F40" s="35"/>
      <c r="G40" s="7"/>
      <c r="H40" s="99"/>
      <c r="I40" s="34"/>
      <c r="J40" s="34"/>
      <c r="K40" s="34"/>
      <c r="L40" s="35"/>
      <c r="M40" s="7"/>
      <c r="N40" s="99"/>
      <c r="O40" s="34"/>
      <c r="P40" s="34"/>
      <c r="Q40" s="34"/>
      <c r="R40" s="35"/>
      <c r="S40" s="7"/>
      <c r="T40" s="99"/>
      <c r="U40" s="34"/>
      <c r="V40" s="34"/>
      <c r="W40" s="34"/>
      <c r="X40" s="35"/>
      <c r="Y40" s="7"/>
      <c r="Z40" s="99"/>
      <c r="AA40" s="34"/>
      <c r="AB40" s="34"/>
      <c r="AC40" s="34"/>
      <c r="AD40" s="35"/>
      <c r="AE40" s="7"/>
      <c r="AF40" s="99"/>
      <c r="AG40" s="34"/>
      <c r="AH40" s="34"/>
      <c r="AI40" s="34"/>
      <c r="AJ40" s="35"/>
      <c r="AK40" s="7"/>
      <c r="AL40" s="7"/>
      <c r="AM40" s="7"/>
      <c r="AN40" s="7"/>
      <c r="AO40" s="7"/>
    </row>
    <row r="41" spans="1:41" ht="15.75" customHeight="1" x14ac:dyDescent="0.3">
      <c r="A41" s="7"/>
      <c r="B41" s="99"/>
      <c r="C41" s="42" t="s">
        <v>135</v>
      </c>
      <c r="D41" s="43"/>
      <c r="E41" s="44" t="s">
        <v>136</v>
      </c>
      <c r="F41" s="45"/>
      <c r="G41" s="7"/>
      <c r="H41" s="99"/>
      <c r="I41" s="42" t="s">
        <v>135</v>
      </c>
      <c r="J41" s="43"/>
      <c r="K41" s="44" t="s">
        <v>136</v>
      </c>
      <c r="L41" s="45"/>
      <c r="M41" s="7"/>
      <c r="N41" s="99"/>
      <c r="O41" s="42" t="s">
        <v>135</v>
      </c>
      <c r="P41" s="43"/>
      <c r="Q41" s="44" t="s">
        <v>136</v>
      </c>
      <c r="R41" s="45"/>
      <c r="S41" s="7"/>
      <c r="T41" s="99"/>
      <c r="U41" s="42" t="s">
        <v>135</v>
      </c>
      <c r="V41" s="43"/>
      <c r="W41" s="44" t="s">
        <v>136</v>
      </c>
      <c r="X41" s="45"/>
      <c r="Y41" s="7"/>
      <c r="Z41" s="99"/>
      <c r="AA41" s="42" t="s">
        <v>135</v>
      </c>
      <c r="AB41" s="43"/>
      <c r="AC41" s="44" t="s">
        <v>136</v>
      </c>
      <c r="AD41" s="45"/>
      <c r="AE41" s="7"/>
      <c r="AF41" s="99"/>
      <c r="AG41" s="42" t="s">
        <v>135</v>
      </c>
      <c r="AH41" s="43"/>
      <c r="AI41" s="44" t="s">
        <v>136</v>
      </c>
      <c r="AJ41" s="45"/>
      <c r="AK41" s="7"/>
      <c r="AL41" s="7"/>
      <c r="AM41" s="7"/>
      <c r="AN41" s="7"/>
      <c r="AO41" s="7"/>
    </row>
    <row r="42" spans="1:41" ht="15.75" customHeight="1" x14ac:dyDescent="0.3">
      <c r="A42" s="7"/>
      <c r="B42" s="99"/>
      <c r="C42" s="25" t="s">
        <v>154</v>
      </c>
      <c r="D42" s="26" t="s">
        <v>102</v>
      </c>
      <c r="E42" s="27"/>
      <c r="F42" s="28" t="s">
        <v>103</v>
      </c>
      <c r="G42" s="7"/>
      <c r="H42" s="99"/>
      <c r="I42" s="25" t="s">
        <v>154</v>
      </c>
      <c r="J42" s="26" t="s">
        <v>102</v>
      </c>
      <c r="K42" s="27"/>
      <c r="L42" s="28" t="s">
        <v>103</v>
      </c>
      <c r="M42" s="7"/>
      <c r="N42" s="99"/>
      <c r="O42" s="25" t="s">
        <v>154</v>
      </c>
      <c r="P42" s="26" t="s">
        <v>102</v>
      </c>
      <c r="Q42" s="27"/>
      <c r="R42" s="28" t="s">
        <v>103</v>
      </c>
      <c r="S42" s="7"/>
      <c r="T42" s="99"/>
      <c r="U42" s="25" t="s">
        <v>154</v>
      </c>
      <c r="V42" s="26" t="s">
        <v>102</v>
      </c>
      <c r="W42" s="27"/>
      <c r="X42" s="28" t="s">
        <v>103</v>
      </c>
      <c r="Y42" s="7"/>
      <c r="Z42" s="99"/>
      <c r="AA42" s="25" t="s">
        <v>154</v>
      </c>
      <c r="AB42" s="26" t="s">
        <v>102</v>
      </c>
      <c r="AC42" s="27"/>
      <c r="AD42" s="28" t="s">
        <v>103</v>
      </c>
      <c r="AE42" s="7"/>
      <c r="AF42" s="99"/>
      <c r="AG42" s="29" t="s">
        <v>154</v>
      </c>
      <c r="AH42" s="26" t="s">
        <v>102</v>
      </c>
      <c r="AI42" s="27"/>
      <c r="AJ42" s="28" t="s">
        <v>103</v>
      </c>
      <c r="AK42" s="7"/>
      <c r="AL42" s="7"/>
      <c r="AM42" s="7"/>
      <c r="AN42" s="7"/>
      <c r="AO42" s="7"/>
    </row>
    <row r="43" spans="1:41" ht="15.75" customHeight="1" x14ac:dyDescent="0.3">
      <c r="A43" s="7"/>
      <c r="B43" s="99"/>
      <c r="C43" s="34" t="s">
        <v>109</v>
      </c>
      <c r="D43" s="34"/>
      <c r="E43" s="34"/>
      <c r="F43" s="35"/>
      <c r="G43" s="7"/>
      <c r="H43" s="99"/>
      <c r="I43" s="34" t="s">
        <v>109</v>
      </c>
      <c r="J43" s="34"/>
      <c r="K43" s="34"/>
      <c r="L43" s="35"/>
      <c r="M43" s="7"/>
      <c r="N43" s="99"/>
      <c r="O43" s="34" t="s">
        <v>109</v>
      </c>
      <c r="P43" s="36" t="s">
        <v>225</v>
      </c>
      <c r="Q43" s="34"/>
      <c r="R43" s="35"/>
      <c r="S43" s="7"/>
      <c r="T43" s="99"/>
      <c r="U43" s="34" t="s">
        <v>109</v>
      </c>
      <c r="V43" s="34"/>
      <c r="W43" s="34"/>
      <c r="X43" s="35"/>
      <c r="Y43" s="7"/>
      <c r="Z43" s="99"/>
      <c r="AA43" s="34" t="s">
        <v>109</v>
      </c>
      <c r="AB43" s="34"/>
      <c r="AC43" s="34"/>
      <c r="AD43" s="35"/>
      <c r="AE43" s="7"/>
      <c r="AF43" s="99"/>
      <c r="AG43" s="34" t="s">
        <v>109</v>
      </c>
      <c r="AH43" s="36" t="s">
        <v>225</v>
      </c>
      <c r="AI43" s="34"/>
      <c r="AJ43" s="35"/>
      <c r="AK43" s="7"/>
      <c r="AL43" s="7"/>
      <c r="AM43" s="7"/>
      <c r="AN43" s="7"/>
      <c r="AO43" s="7"/>
    </row>
    <row r="44" spans="1:41" ht="15.75" customHeight="1" x14ac:dyDescent="0.3">
      <c r="A44" s="7"/>
      <c r="B44" s="99"/>
      <c r="C44" s="34"/>
      <c r="D44" s="34"/>
      <c r="E44" s="34"/>
      <c r="F44" s="35"/>
      <c r="G44" s="7"/>
      <c r="H44" s="99"/>
      <c r="I44" s="34"/>
      <c r="J44" s="34"/>
      <c r="K44" s="34"/>
      <c r="L44" s="35"/>
      <c r="M44" s="7"/>
      <c r="N44" s="99"/>
      <c r="O44" s="34"/>
      <c r="P44" s="34"/>
      <c r="Q44" s="34"/>
      <c r="R44" s="35"/>
      <c r="S44" s="7"/>
      <c r="T44" s="99"/>
      <c r="U44" s="34"/>
      <c r="V44" s="34"/>
      <c r="W44" s="34"/>
      <c r="X44" s="35"/>
      <c r="Y44" s="7"/>
      <c r="Z44" s="99"/>
      <c r="AA44" s="34"/>
      <c r="AB44" s="34"/>
      <c r="AC44" s="34"/>
      <c r="AD44" s="35"/>
      <c r="AE44" s="7"/>
      <c r="AF44" s="99"/>
      <c r="AG44" s="34"/>
      <c r="AH44" s="34"/>
      <c r="AI44" s="34"/>
      <c r="AJ44" s="35"/>
      <c r="AK44" s="7"/>
      <c r="AL44" s="7"/>
      <c r="AM44" s="7"/>
      <c r="AN44" s="7"/>
      <c r="AO44" s="7"/>
    </row>
    <row r="45" spans="1:41" ht="15.75" customHeight="1" x14ac:dyDescent="0.3">
      <c r="A45" s="7"/>
      <c r="B45" s="99"/>
      <c r="C45" s="34" t="s">
        <v>119</v>
      </c>
      <c r="D45" s="34"/>
      <c r="E45" s="34"/>
      <c r="F45" s="35"/>
      <c r="G45" s="7"/>
      <c r="H45" s="99"/>
      <c r="I45" s="34" t="s">
        <v>119</v>
      </c>
      <c r="J45" s="34"/>
      <c r="K45" s="34"/>
      <c r="L45" s="35"/>
      <c r="M45" s="7"/>
      <c r="N45" s="99"/>
      <c r="O45" s="34" t="s">
        <v>119</v>
      </c>
      <c r="P45" s="36" t="s">
        <v>278</v>
      </c>
      <c r="Q45" s="34"/>
      <c r="R45" s="35"/>
      <c r="S45" s="10">
        <v>20</v>
      </c>
      <c r="T45" s="99"/>
      <c r="U45" s="34" t="s">
        <v>119</v>
      </c>
      <c r="V45" s="34"/>
      <c r="W45" s="34"/>
      <c r="X45" s="35"/>
      <c r="Y45" s="7"/>
      <c r="Z45" s="99"/>
      <c r="AA45" s="34" t="s">
        <v>119</v>
      </c>
      <c r="AB45" s="34"/>
      <c r="AC45" s="34"/>
      <c r="AD45" s="35"/>
      <c r="AE45" s="7"/>
      <c r="AF45" s="99"/>
      <c r="AG45" s="34" t="s">
        <v>119</v>
      </c>
      <c r="AH45" s="36" t="s">
        <v>279</v>
      </c>
      <c r="AI45" s="34"/>
      <c r="AJ45" s="35"/>
      <c r="AK45" s="10">
        <v>16</v>
      </c>
      <c r="AL45" s="7"/>
      <c r="AM45" s="7"/>
      <c r="AN45" s="7"/>
      <c r="AO45" s="7"/>
    </row>
    <row r="46" spans="1:41" ht="15.75" customHeight="1" x14ac:dyDescent="0.3">
      <c r="A46" s="7"/>
      <c r="B46" s="99"/>
      <c r="C46" s="34"/>
      <c r="D46" s="34"/>
      <c r="E46" s="34"/>
      <c r="F46" s="35"/>
      <c r="G46" s="7"/>
      <c r="H46" s="99"/>
      <c r="I46" s="34"/>
      <c r="J46" s="34"/>
      <c r="K46" s="34"/>
      <c r="L46" s="35"/>
      <c r="M46" s="7"/>
      <c r="N46" s="99"/>
      <c r="O46" s="34"/>
      <c r="P46" s="34"/>
      <c r="Q46" s="34"/>
      <c r="R46" s="35"/>
      <c r="S46" s="7"/>
      <c r="T46" s="99"/>
      <c r="U46" s="34"/>
      <c r="V46" s="34"/>
      <c r="W46" s="34"/>
      <c r="X46" s="35"/>
      <c r="Y46" s="7"/>
      <c r="Z46" s="99"/>
      <c r="AA46" s="34"/>
      <c r="AB46" s="34"/>
      <c r="AC46" s="34"/>
      <c r="AD46" s="35"/>
      <c r="AE46" s="7"/>
      <c r="AF46" s="99"/>
      <c r="AG46" s="34"/>
      <c r="AH46" s="34"/>
      <c r="AI46" s="34"/>
      <c r="AJ46" s="35"/>
      <c r="AK46" s="7"/>
      <c r="AL46" s="7"/>
      <c r="AM46" s="7"/>
      <c r="AN46" s="7"/>
      <c r="AO46" s="7"/>
    </row>
    <row r="47" spans="1:41"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7"/>
      <c r="AL47" s="7"/>
      <c r="AM47" s="7"/>
      <c r="AN47" s="7"/>
      <c r="AO47" s="7"/>
    </row>
    <row r="48" spans="1:41"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7"/>
      <c r="AL48" s="7"/>
      <c r="AM48" s="7"/>
      <c r="AN48" s="7"/>
      <c r="AO48" s="7"/>
    </row>
    <row r="49" spans="1:41" ht="15.75" customHeight="1" x14ac:dyDescent="0.3">
      <c r="A49" s="7"/>
      <c r="B49" s="99"/>
      <c r="C49" s="34"/>
      <c r="D49" s="34"/>
      <c r="E49" s="34"/>
      <c r="F49" s="35"/>
      <c r="G49" s="7"/>
      <c r="H49" s="99"/>
      <c r="I49" s="34"/>
      <c r="J49" s="34"/>
      <c r="K49" s="34"/>
      <c r="L49" s="35"/>
      <c r="M49" s="7"/>
      <c r="N49" s="99"/>
      <c r="O49" s="34"/>
      <c r="P49" s="34"/>
      <c r="Q49" s="34"/>
      <c r="R49" s="35"/>
      <c r="S49" s="7"/>
      <c r="T49" s="99"/>
      <c r="U49" s="34"/>
      <c r="V49" s="34"/>
      <c r="W49" s="34"/>
      <c r="X49" s="35"/>
      <c r="Y49" s="7"/>
      <c r="Z49" s="99"/>
      <c r="AA49" s="34"/>
      <c r="AB49" s="34"/>
      <c r="AC49" s="34"/>
      <c r="AD49" s="35"/>
      <c r="AE49" s="7"/>
      <c r="AF49" s="99"/>
      <c r="AG49" s="34"/>
      <c r="AH49" s="34"/>
      <c r="AI49" s="34"/>
      <c r="AJ49" s="35"/>
      <c r="AK49" s="7"/>
      <c r="AL49" s="7"/>
      <c r="AM49" s="7"/>
      <c r="AN49" s="7"/>
      <c r="AO49" s="7"/>
    </row>
    <row r="50" spans="1:41" ht="15.75" customHeight="1" x14ac:dyDescent="0.3">
      <c r="A50" s="7"/>
      <c r="B50" s="99"/>
      <c r="C50" s="42" t="s">
        <v>135</v>
      </c>
      <c r="D50" s="43"/>
      <c r="E50" s="44" t="s">
        <v>136</v>
      </c>
      <c r="F50" s="45"/>
      <c r="G50" s="7"/>
      <c r="H50" s="99"/>
      <c r="I50" s="42" t="s">
        <v>135</v>
      </c>
      <c r="J50" s="43"/>
      <c r="K50" s="44" t="s">
        <v>136</v>
      </c>
      <c r="L50" s="45"/>
      <c r="M50" s="7"/>
      <c r="N50" s="99"/>
      <c r="O50" s="42" t="s">
        <v>135</v>
      </c>
      <c r="P50" s="43"/>
      <c r="Q50" s="44" t="s">
        <v>136</v>
      </c>
      <c r="R50" s="45"/>
      <c r="S50" s="7"/>
      <c r="T50" s="99"/>
      <c r="U50" s="42" t="s">
        <v>135</v>
      </c>
      <c r="V50" s="43"/>
      <c r="W50" s="44" t="s">
        <v>136</v>
      </c>
      <c r="X50" s="45"/>
      <c r="Y50" s="7"/>
      <c r="Z50" s="99"/>
      <c r="AA50" s="42" t="s">
        <v>135</v>
      </c>
      <c r="AB50" s="43"/>
      <c r="AC50" s="44" t="s">
        <v>136</v>
      </c>
      <c r="AD50" s="45"/>
      <c r="AE50" s="7"/>
      <c r="AF50" s="99"/>
      <c r="AG50" s="42" t="s">
        <v>135</v>
      </c>
      <c r="AH50" s="43"/>
      <c r="AI50" s="44" t="s">
        <v>136</v>
      </c>
      <c r="AJ50" s="45"/>
      <c r="AK50" s="7"/>
      <c r="AL50" s="7"/>
      <c r="AM50" s="7"/>
      <c r="AN50" s="7"/>
      <c r="AO50" s="7"/>
    </row>
    <row r="51" spans="1:41" ht="31.2" x14ac:dyDescent="0.3">
      <c r="A51" s="7"/>
      <c r="B51" s="99"/>
      <c r="C51" s="29" t="s">
        <v>280</v>
      </c>
      <c r="D51" s="26" t="s">
        <v>102</v>
      </c>
      <c r="E51" s="27"/>
      <c r="F51" s="28" t="s">
        <v>103</v>
      </c>
      <c r="G51" s="7"/>
      <c r="H51" s="99"/>
      <c r="I51" s="25" t="s">
        <v>161</v>
      </c>
      <c r="J51" s="26" t="s">
        <v>102</v>
      </c>
      <c r="K51" s="27"/>
      <c r="L51" s="28" t="s">
        <v>103</v>
      </c>
      <c r="M51" s="7"/>
      <c r="N51" s="99"/>
      <c r="O51" s="25" t="s">
        <v>161</v>
      </c>
      <c r="P51" s="26" t="s">
        <v>102</v>
      </c>
      <c r="Q51" s="27"/>
      <c r="R51" s="28" t="s">
        <v>103</v>
      </c>
      <c r="S51" s="7"/>
      <c r="T51" s="99"/>
      <c r="U51" s="25" t="s">
        <v>161</v>
      </c>
      <c r="V51" s="26" t="s">
        <v>102</v>
      </c>
      <c r="W51" s="27"/>
      <c r="X51" s="28" t="s">
        <v>103</v>
      </c>
      <c r="Y51" s="7"/>
      <c r="Z51" s="99"/>
      <c r="AA51" s="25" t="s">
        <v>161</v>
      </c>
      <c r="AB51" s="26" t="s">
        <v>102</v>
      </c>
      <c r="AC51" s="27"/>
      <c r="AD51" s="28" t="s">
        <v>103</v>
      </c>
      <c r="AE51" s="7"/>
      <c r="AF51" s="99"/>
      <c r="AG51" s="25" t="s">
        <v>161</v>
      </c>
      <c r="AH51" s="26" t="s">
        <v>102</v>
      </c>
      <c r="AI51" s="27"/>
      <c r="AJ51" s="28" t="s">
        <v>103</v>
      </c>
      <c r="AK51" s="7"/>
      <c r="AL51" s="7"/>
      <c r="AM51" s="7"/>
      <c r="AN51" s="7"/>
      <c r="AO51" s="7"/>
    </row>
    <row r="52" spans="1:41" ht="15.75" customHeight="1" x14ac:dyDescent="0.3">
      <c r="A52" s="7"/>
      <c r="B52" s="99"/>
      <c r="C52" s="34" t="s">
        <v>109</v>
      </c>
      <c r="D52" s="36" t="s">
        <v>233</v>
      </c>
      <c r="E52" s="34"/>
      <c r="F52" s="35"/>
      <c r="G52" s="7"/>
      <c r="H52" s="99"/>
      <c r="I52" s="34" t="s">
        <v>109</v>
      </c>
      <c r="J52" s="36" t="s">
        <v>281</v>
      </c>
      <c r="K52" s="34"/>
      <c r="L52" s="35"/>
      <c r="M52" s="7"/>
      <c r="N52" s="99"/>
      <c r="O52" s="34" t="s">
        <v>109</v>
      </c>
      <c r="P52" s="34"/>
      <c r="Q52" s="34"/>
      <c r="R52" s="35"/>
      <c r="S52" s="7"/>
      <c r="T52" s="99"/>
      <c r="U52" s="34" t="s">
        <v>109</v>
      </c>
      <c r="V52" s="34"/>
      <c r="W52" s="34"/>
      <c r="X52" s="35"/>
      <c r="Y52" s="7"/>
      <c r="Z52" s="99"/>
      <c r="AA52" s="34" t="s">
        <v>109</v>
      </c>
      <c r="AB52" s="34"/>
      <c r="AC52" s="34"/>
      <c r="AD52" s="35"/>
      <c r="AE52" s="7"/>
      <c r="AF52" s="99"/>
      <c r="AG52" s="34" t="s">
        <v>109</v>
      </c>
      <c r="AH52" s="34"/>
      <c r="AI52" s="34"/>
      <c r="AJ52" s="35"/>
      <c r="AK52" s="7"/>
      <c r="AL52" s="7"/>
      <c r="AM52" s="7"/>
      <c r="AN52" s="7"/>
      <c r="AO52" s="7"/>
    </row>
    <row r="53" spans="1:41" ht="15.75" customHeight="1" x14ac:dyDescent="0.3">
      <c r="A53" s="7"/>
      <c r="B53" s="99"/>
      <c r="C53" s="34"/>
      <c r="D53" s="34"/>
      <c r="E53" s="34"/>
      <c r="F53" s="35"/>
      <c r="G53" s="7"/>
      <c r="H53" s="99"/>
      <c r="I53" s="34"/>
      <c r="J53" s="34"/>
      <c r="K53" s="34"/>
      <c r="L53" s="35"/>
      <c r="M53" s="7"/>
      <c r="N53" s="99"/>
      <c r="O53" s="34"/>
      <c r="P53" s="34"/>
      <c r="Q53" s="34"/>
      <c r="R53" s="35"/>
      <c r="S53" s="7"/>
      <c r="T53" s="99"/>
      <c r="U53" s="34"/>
      <c r="V53" s="34"/>
      <c r="W53" s="34"/>
      <c r="X53" s="35"/>
      <c r="Y53" s="7"/>
      <c r="Z53" s="99"/>
      <c r="AA53" s="34"/>
      <c r="AB53" s="34"/>
      <c r="AC53" s="34"/>
      <c r="AD53" s="35"/>
      <c r="AE53" s="7"/>
      <c r="AF53" s="99"/>
      <c r="AG53" s="34"/>
      <c r="AH53" s="34"/>
      <c r="AI53" s="34"/>
      <c r="AJ53" s="35"/>
      <c r="AK53" s="7"/>
      <c r="AL53" s="7"/>
      <c r="AM53" s="7"/>
      <c r="AN53" s="7"/>
      <c r="AO53" s="7"/>
    </row>
    <row r="54" spans="1:41" ht="15.75" customHeight="1" x14ac:dyDescent="0.3">
      <c r="A54" s="7"/>
      <c r="B54" s="99"/>
      <c r="C54" s="34" t="s">
        <v>119</v>
      </c>
      <c r="D54" s="36" t="s">
        <v>282</v>
      </c>
      <c r="E54" s="36" t="s">
        <v>283</v>
      </c>
      <c r="F54" s="35"/>
      <c r="G54" s="10">
        <v>18</v>
      </c>
      <c r="H54" s="99"/>
      <c r="I54" s="36" t="s">
        <v>121</v>
      </c>
      <c r="J54" s="36" t="s">
        <v>284</v>
      </c>
      <c r="K54" s="36" t="s">
        <v>235</v>
      </c>
      <c r="L54" s="35"/>
      <c r="M54" s="10">
        <v>12</v>
      </c>
      <c r="N54" s="99"/>
      <c r="O54" s="34" t="s">
        <v>119</v>
      </c>
      <c r="P54" s="34"/>
      <c r="Q54" s="34"/>
      <c r="R54" s="35"/>
      <c r="S54" s="7"/>
      <c r="T54" s="99"/>
      <c r="U54" s="34" t="s">
        <v>119</v>
      </c>
      <c r="V54" s="34"/>
      <c r="W54" s="34"/>
      <c r="X54" s="35"/>
      <c r="Y54" s="7"/>
      <c r="Z54" s="99"/>
      <c r="AA54" s="34" t="s">
        <v>119</v>
      </c>
      <c r="AB54" s="34"/>
      <c r="AC54" s="34"/>
      <c r="AD54" s="35"/>
      <c r="AE54" s="7"/>
      <c r="AF54" s="99"/>
      <c r="AG54" s="34" t="s">
        <v>119</v>
      </c>
      <c r="AH54" s="34"/>
      <c r="AI54" s="34"/>
      <c r="AJ54" s="35"/>
      <c r="AK54" s="7"/>
      <c r="AL54" s="7"/>
      <c r="AM54" s="7"/>
      <c r="AN54" s="7"/>
      <c r="AO54" s="7"/>
    </row>
    <row r="55" spans="1:41" ht="15.75" customHeight="1" x14ac:dyDescent="0.3">
      <c r="A55" s="7"/>
      <c r="B55" s="99"/>
      <c r="C55" s="34"/>
      <c r="D55" s="34"/>
      <c r="E55" s="34"/>
      <c r="F55" s="35"/>
      <c r="G55" s="7"/>
      <c r="H55" s="99"/>
      <c r="I55" s="36" t="s">
        <v>128</v>
      </c>
      <c r="J55" s="36" t="s">
        <v>285</v>
      </c>
      <c r="K55" s="36" t="s">
        <v>235</v>
      </c>
      <c r="L55" s="35"/>
      <c r="M55" s="10">
        <v>5</v>
      </c>
      <c r="N55" s="99"/>
      <c r="O55" s="34"/>
      <c r="P55" s="34"/>
      <c r="Q55" s="34"/>
      <c r="R55" s="35"/>
      <c r="S55" s="7"/>
      <c r="T55" s="99"/>
      <c r="U55" s="34"/>
      <c r="V55" s="34"/>
      <c r="W55" s="34"/>
      <c r="X55" s="35"/>
      <c r="Y55" s="7"/>
      <c r="Z55" s="99"/>
      <c r="AA55" s="34"/>
      <c r="AB55" s="34"/>
      <c r="AC55" s="34"/>
      <c r="AD55" s="35"/>
      <c r="AE55" s="7"/>
      <c r="AF55" s="99"/>
      <c r="AG55" s="34"/>
      <c r="AH55" s="34"/>
      <c r="AI55" s="34"/>
      <c r="AJ55" s="35"/>
      <c r="AK55" s="7"/>
      <c r="AL55" s="7"/>
      <c r="AM55" s="7"/>
      <c r="AN55" s="7"/>
      <c r="AO55" s="7"/>
    </row>
    <row r="56" spans="1:41"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7"/>
      <c r="AL56" s="7"/>
      <c r="AM56" s="7"/>
      <c r="AN56" s="7"/>
      <c r="AO56" s="7"/>
    </row>
    <row r="57" spans="1:41"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7"/>
      <c r="AL57" s="7"/>
      <c r="AM57" s="7"/>
      <c r="AN57" s="7"/>
      <c r="AO57" s="7"/>
    </row>
    <row r="58" spans="1:41" ht="15.75" customHeight="1" x14ac:dyDescent="0.3">
      <c r="A58" s="7"/>
      <c r="B58" s="99"/>
      <c r="C58" s="34"/>
      <c r="D58" s="34"/>
      <c r="E58" s="34"/>
      <c r="F58" s="35"/>
      <c r="G58" s="7"/>
      <c r="H58" s="99"/>
      <c r="I58" s="34"/>
      <c r="J58" s="34"/>
      <c r="K58" s="34"/>
      <c r="L58" s="35"/>
      <c r="M58" s="7"/>
      <c r="N58" s="99"/>
      <c r="O58" s="34"/>
      <c r="P58" s="34"/>
      <c r="Q58" s="34"/>
      <c r="R58" s="35"/>
      <c r="S58" s="7"/>
      <c r="T58" s="99"/>
      <c r="U58" s="34"/>
      <c r="V58" s="34"/>
      <c r="W58" s="34"/>
      <c r="X58" s="35"/>
      <c r="Y58" s="7"/>
      <c r="Z58" s="99"/>
      <c r="AA58" s="34"/>
      <c r="AB58" s="34"/>
      <c r="AC58" s="34"/>
      <c r="AD58" s="35"/>
      <c r="AE58" s="7"/>
      <c r="AF58" s="99"/>
      <c r="AG58" s="34"/>
      <c r="AH58" s="34"/>
      <c r="AI58" s="34"/>
      <c r="AJ58" s="35"/>
      <c r="AK58" s="7"/>
      <c r="AL58" s="7"/>
      <c r="AM58" s="7"/>
      <c r="AN58" s="7"/>
      <c r="AO58" s="7"/>
    </row>
    <row r="59" spans="1:41" ht="15.75" customHeight="1" x14ac:dyDescent="0.3">
      <c r="A59" s="7"/>
      <c r="B59" s="99"/>
      <c r="C59" s="42" t="s">
        <v>135</v>
      </c>
      <c r="D59" s="43"/>
      <c r="E59" s="44" t="s">
        <v>136</v>
      </c>
      <c r="F59" s="45"/>
      <c r="G59" s="7"/>
      <c r="H59" s="99"/>
      <c r="I59" s="42" t="s">
        <v>135</v>
      </c>
      <c r="J59" s="43"/>
      <c r="K59" s="44" t="s">
        <v>136</v>
      </c>
      <c r="L59" s="45"/>
      <c r="M59" s="7"/>
      <c r="N59" s="99"/>
      <c r="O59" s="42" t="s">
        <v>135</v>
      </c>
      <c r="P59" s="43"/>
      <c r="Q59" s="44" t="s">
        <v>136</v>
      </c>
      <c r="R59" s="45"/>
      <c r="S59" s="7"/>
      <c r="T59" s="99"/>
      <c r="U59" s="42" t="s">
        <v>135</v>
      </c>
      <c r="V59" s="43"/>
      <c r="W59" s="44" t="s">
        <v>136</v>
      </c>
      <c r="X59" s="45"/>
      <c r="Y59" s="7"/>
      <c r="Z59" s="99"/>
      <c r="AA59" s="42" t="s">
        <v>135</v>
      </c>
      <c r="AB59" s="43"/>
      <c r="AC59" s="44" t="s">
        <v>136</v>
      </c>
      <c r="AD59" s="45"/>
      <c r="AE59" s="7"/>
      <c r="AF59" s="99"/>
      <c r="AG59" s="42" t="s">
        <v>135</v>
      </c>
      <c r="AH59" s="43"/>
      <c r="AI59" s="44" t="s">
        <v>136</v>
      </c>
      <c r="AJ59" s="45"/>
      <c r="AK59" s="7"/>
      <c r="AL59" s="7"/>
      <c r="AM59" s="7"/>
      <c r="AN59" s="7"/>
      <c r="AO59" s="7"/>
    </row>
    <row r="60" spans="1:41" ht="15.75" customHeight="1" x14ac:dyDescent="0.3">
      <c r="A60" s="7"/>
      <c r="B60" s="99"/>
      <c r="C60" s="25" t="s">
        <v>171</v>
      </c>
      <c r="D60" s="26" t="s">
        <v>102</v>
      </c>
      <c r="E60" s="27"/>
      <c r="F60" s="28" t="s">
        <v>103</v>
      </c>
      <c r="G60" s="7"/>
      <c r="H60" s="99"/>
      <c r="I60" s="29" t="s">
        <v>170</v>
      </c>
      <c r="J60" s="26" t="s">
        <v>102</v>
      </c>
      <c r="K60" s="27"/>
      <c r="L60" s="28" t="s">
        <v>103</v>
      </c>
      <c r="M60" s="7"/>
      <c r="N60" s="99"/>
      <c r="O60" s="25" t="s">
        <v>171</v>
      </c>
      <c r="P60" s="26" t="s">
        <v>102</v>
      </c>
      <c r="Q60" s="27"/>
      <c r="R60" s="28" t="s">
        <v>103</v>
      </c>
      <c r="S60" s="7"/>
      <c r="T60" s="99"/>
      <c r="U60" s="25" t="s">
        <v>171</v>
      </c>
      <c r="V60" s="26" t="s">
        <v>102</v>
      </c>
      <c r="W60" s="27"/>
      <c r="X60" s="28" t="s">
        <v>103</v>
      </c>
      <c r="Y60" s="7"/>
      <c r="Z60" s="99"/>
      <c r="AA60" s="29" t="s">
        <v>286</v>
      </c>
      <c r="AB60" s="26" t="s">
        <v>102</v>
      </c>
      <c r="AC60" s="27"/>
      <c r="AD60" s="28" t="s">
        <v>103</v>
      </c>
      <c r="AE60" s="7"/>
      <c r="AF60" s="99"/>
      <c r="AG60" s="29" t="s">
        <v>169</v>
      </c>
      <c r="AH60" s="26" t="s">
        <v>102</v>
      </c>
      <c r="AI60" s="27"/>
      <c r="AJ60" s="28" t="s">
        <v>103</v>
      </c>
      <c r="AK60" s="7"/>
      <c r="AL60" s="7"/>
      <c r="AM60" s="7"/>
      <c r="AN60" s="7"/>
      <c r="AO60" s="7"/>
    </row>
    <row r="61" spans="1:41" ht="15.75" customHeight="1" x14ac:dyDescent="0.3">
      <c r="A61" s="7"/>
      <c r="B61" s="99"/>
      <c r="C61" s="34" t="s">
        <v>109</v>
      </c>
      <c r="D61" s="34"/>
      <c r="E61" s="34"/>
      <c r="F61" s="35"/>
      <c r="G61" s="7"/>
      <c r="H61" s="99"/>
      <c r="I61" s="34" t="s">
        <v>109</v>
      </c>
      <c r="J61" s="36" t="s">
        <v>172</v>
      </c>
      <c r="K61" s="34"/>
      <c r="L61" s="35"/>
      <c r="M61" s="7"/>
      <c r="N61" s="99"/>
      <c r="O61" s="34" t="s">
        <v>109</v>
      </c>
      <c r="P61" s="34"/>
      <c r="Q61" s="34"/>
      <c r="R61" s="35"/>
      <c r="S61" s="7"/>
      <c r="T61" s="99"/>
      <c r="U61" s="34" t="s">
        <v>109</v>
      </c>
      <c r="V61" s="34"/>
      <c r="W61" s="34"/>
      <c r="X61" s="35"/>
      <c r="Y61" s="7"/>
      <c r="Z61" s="99"/>
      <c r="AA61" s="34" t="s">
        <v>109</v>
      </c>
      <c r="AB61" s="36" t="s">
        <v>172</v>
      </c>
      <c r="AC61" s="34"/>
      <c r="AD61" s="35"/>
      <c r="AE61" s="7"/>
      <c r="AF61" s="99"/>
      <c r="AG61" s="34" t="s">
        <v>109</v>
      </c>
      <c r="AH61" s="36" t="s">
        <v>172</v>
      </c>
      <c r="AI61" s="34"/>
      <c r="AJ61" s="35"/>
      <c r="AK61" s="7"/>
      <c r="AL61" s="7"/>
      <c r="AM61" s="7"/>
      <c r="AN61" s="7"/>
      <c r="AO61" s="7"/>
    </row>
    <row r="62" spans="1:41" ht="15.75" customHeight="1" x14ac:dyDescent="0.3">
      <c r="A62" s="7"/>
      <c r="B62" s="99"/>
      <c r="C62" s="34"/>
      <c r="D62" s="34"/>
      <c r="E62" s="34"/>
      <c r="F62" s="35"/>
      <c r="G62" s="7"/>
      <c r="H62" s="99"/>
      <c r="I62" s="34"/>
      <c r="J62" s="34"/>
      <c r="K62" s="34"/>
      <c r="L62" s="35"/>
      <c r="M62" s="7"/>
      <c r="N62" s="99"/>
      <c r="O62" s="34"/>
      <c r="P62" s="34"/>
      <c r="Q62" s="34"/>
      <c r="R62" s="35"/>
      <c r="S62" s="7"/>
      <c r="T62" s="99"/>
      <c r="U62" s="34"/>
      <c r="V62" s="34"/>
      <c r="W62" s="34"/>
      <c r="X62" s="35"/>
      <c r="Y62" s="7"/>
      <c r="Z62" s="99"/>
      <c r="AA62" s="34"/>
      <c r="AB62" s="34"/>
      <c r="AC62" s="34"/>
      <c r="AD62" s="35"/>
      <c r="AE62" s="7"/>
      <c r="AF62" s="99"/>
      <c r="AG62" s="34"/>
      <c r="AH62" s="34"/>
      <c r="AI62" s="34"/>
      <c r="AJ62" s="35"/>
      <c r="AK62" s="7"/>
      <c r="AL62" s="7"/>
      <c r="AM62" s="7"/>
      <c r="AN62" s="7"/>
      <c r="AO62" s="7"/>
    </row>
    <row r="63" spans="1:41" ht="15.75" customHeight="1" x14ac:dyDescent="0.3">
      <c r="A63" s="7"/>
      <c r="B63" s="99"/>
      <c r="C63" s="34" t="s">
        <v>119</v>
      </c>
      <c r="D63" s="34"/>
      <c r="E63" s="34"/>
      <c r="F63" s="35"/>
      <c r="G63" s="7"/>
      <c r="H63" s="99"/>
      <c r="I63" s="34" t="s">
        <v>119</v>
      </c>
      <c r="J63" s="36" t="s">
        <v>287</v>
      </c>
      <c r="K63" s="36" t="s">
        <v>288</v>
      </c>
      <c r="L63" s="35"/>
      <c r="M63" s="10">
        <v>30</v>
      </c>
      <c r="N63" s="99"/>
      <c r="O63" s="34" t="s">
        <v>119</v>
      </c>
      <c r="P63" s="34"/>
      <c r="Q63" s="34"/>
      <c r="R63" s="35"/>
      <c r="S63" s="7"/>
      <c r="T63" s="99"/>
      <c r="U63" s="34" t="s">
        <v>119</v>
      </c>
      <c r="V63" s="34"/>
      <c r="W63" s="34"/>
      <c r="X63" s="35"/>
      <c r="Y63" s="7"/>
      <c r="Z63" s="99"/>
      <c r="AA63" s="34" t="s">
        <v>119</v>
      </c>
      <c r="AB63" s="36" t="s">
        <v>289</v>
      </c>
      <c r="AC63" s="34"/>
      <c r="AD63" s="35"/>
      <c r="AE63" s="10">
        <v>15</v>
      </c>
      <c r="AF63" s="99"/>
      <c r="AG63" s="36" t="s">
        <v>121</v>
      </c>
      <c r="AH63" s="36" t="s">
        <v>290</v>
      </c>
      <c r="AI63" s="36" t="s">
        <v>291</v>
      </c>
      <c r="AJ63" s="35"/>
      <c r="AK63" s="10">
        <v>15</v>
      </c>
      <c r="AL63" s="7"/>
      <c r="AM63" s="7"/>
      <c r="AN63" s="7"/>
      <c r="AO63" s="7"/>
    </row>
    <row r="64" spans="1:41" ht="15.75" customHeight="1" x14ac:dyDescent="0.3">
      <c r="A64" s="7"/>
      <c r="B64" s="99"/>
      <c r="C64" s="34"/>
      <c r="D64" s="34"/>
      <c r="E64" s="34"/>
      <c r="F64" s="35"/>
      <c r="G64" s="7"/>
      <c r="H64" s="99"/>
      <c r="I64" s="34"/>
      <c r="J64" s="34"/>
      <c r="K64" s="34"/>
      <c r="L64" s="35"/>
      <c r="M64" s="7"/>
      <c r="N64" s="99"/>
      <c r="O64" s="34"/>
      <c r="P64" s="34"/>
      <c r="Q64" s="34"/>
      <c r="R64" s="35"/>
      <c r="S64" s="7"/>
      <c r="T64" s="99"/>
      <c r="U64" s="34"/>
      <c r="V64" s="34"/>
      <c r="W64" s="34"/>
      <c r="X64" s="35"/>
      <c r="Y64" s="7"/>
      <c r="Z64" s="99"/>
      <c r="AA64" s="34"/>
      <c r="AB64" s="34"/>
      <c r="AC64" s="34"/>
      <c r="AD64" s="35"/>
      <c r="AE64" s="7"/>
      <c r="AF64" s="99"/>
      <c r="AG64" s="36" t="s">
        <v>128</v>
      </c>
      <c r="AH64" s="36" t="s">
        <v>292</v>
      </c>
      <c r="AI64" s="36"/>
      <c r="AJ64" s="35"/>
      <c r="AK64" s="7"/>
      <c r="AL64" s="7"/>
      <c r="AM64" s="7"/>
      <c r="AN64" s="7"/>
      <c r="AO64" s="7"/>
    </row>
    <row r="65" spans="1:41" ht="15.75" customHeight="1" x14ac:dyDescent="0.3">
      <c r="A65" s="7"/>
      <c r="B65" s="99"/>
      <c r="C65" s="34"/>
      <c r="D65" s="34"/>
      <c r="E65" s="34"/>
      <c r="F65" s="35"/>
      <c r="G65" s="7"/>
      <c r="H65" s="99"/>
      <c r="I65" s="34"/>
      <c r="J65" s="34"/>
      <c r="K65" s="34"/>
      <c r="L65" s="35"/>
      <c r="M65" s="7"/>
      <c r="N65" s="99"/>
      <c r="O65" s="34"/>
      <c r="P65" s="34"/>
      <c r="Q65" s="34"/>
      <c r="R65" s="35"/>
      <c r="S65" s="7"/>
      <c r="T65" s="99"/>
      <c r="U65" s="34"/>
      <c r="V65" s="34"/>
      <c r="W65" s="34"/>
      <c r="X65" s="35"/>
      <c r="Y65" s="7"/>
      <c r="Z65" s="99"/>
      <c r="AA65" s="34"/>
      <c r="AB65" s="34"/>
      <c r="AC65" s="34"/>
      <c r="AD65" s="35"/>
      <c r="AE65" s="7"/>
      <c r="AF65" s="99"/>
      <c r="AG65" s="34"/>
      <c r="AH65" s="34"/>
      <c r="AI65" s="34"/>
      <c r="AJ65" s="35"/>
      <c r="AK65" s="7"/>
      <c r="AL65" s="7"/>
      <c r="AM65" s="7"/>
      <c r="AN65" s="7"/>
      <c r="AO65" s="7"/>
    </row>
    <row r="66" spans="1:41" ht="15.75" customHeight="1" x14ac:dyDescent="0.3">
      <c r="A66" s="7"/>
      <c r="B66" s="99"/>
      <c r="C66" s="34"/>
      <c r="D66" s="34"/>
      <c r="E66" s="34"/>
      <c r="F66" s="35"/>
      <c r="G66" s="7"/>
      <c r="H66" s="99"/>
      <c r="I66" s="34"/>
      <c r="J66" s="34"/>
      <c r="K66" s="34"/>
      <c r="L66" s="35"/>
      <c r="M66" s="7"/>
      <c r="N66" s="99"/>
      <c r="O66" s="34"/>
      <c r="P66" s="34"/>
      <c r="Q66" s="34"/>
      <c r="R66" s="35"/>
      <c r="S66" s="7"/>
      <c r="T66" s="99"/>
      <c r="U66" s="34"/>
      <c r="V66" s="34"/>
      <c r="W66" s="34"/>
      <c r="X66" s="35"/>
      <c r="Y66" s="7"/>
      <c r="Z66" s="99"/>
      <c r="AA66" s="34"/>
      <c r="AB66" s="34"/>
      <c r="AC66" s="34"/>
      <c r="AD66" s="35"/>
      <c r="AE66" s="7"/>
      <c r="AF66" s="99"/>
      <c r="AG66" s="34"/>
      <c r="AH66" s="34"/>
      <c r="AI66" s="34"/>
      <c r="AJ66" s="35"/>
      <c r="AK66" s="7"/>
      <c r="AL66" s="7"/>
      <c r="AM66" s="7"/>
      <c r="AN66" s="7"/>
      <c r="AO66" s="7"/>
    </row>
    <row r="67" spans="1:41" ht="15.75" customHeight="1" x14ac:dyDescent="0.3">
      <c r="A67" s="7"/>
      <c r="B67" s="99"/>
      <c r="C67" s="34"/>
      <c r="D67" s="34"/>
      <c r="E67" s="34"/>
      <c r="F67" s="35"/>
      <c r="G67" s="7"/>
      <c r="H67" s="99"/>
      <c r="I67" s="34"/>
      <c r="J67" s="34"/>
      <c r="K67" s="34"/>
      <c r="L67" s="35"/>
      <c r="M67" s="7"/>
      <c r="N67" s="99"/>
      <c r="O67" s="34"/>
      <c r="P67" s="34"/>
      <c r="Q67" s="34"/>
      <c r="R67" s="35"/>
      <c r="S67" s="7"/>
      <c r="T67" s="99"/>
      <c r="U67" s="34"/>
      <c r="V67" s="34"/>
      <c r="W67" s="34"/>
      <c r="X67" s="35"/>
      <c r="Y67" s="7"/>
      <c r="Z67" s="99"/>
      <c r="AA67" s="34"/>
      <c r="AB67" s="34"/>
      <c r="AC67" s="34"/>
      <c r="AD67" s="35"/>
      <c r="AE67" s="7"/>
      <c r="AF67" s="99"/>
      <c r="AG67" s="34"/>
      <c r="AH67" s="34"/>
      <c r="AI67" s="34"/>
      <c r="AJ67" s="35"/>
      <c r="AK67" s="7"/>
      <c r="AL67" s="7"/>
      <c r="AM67" s="7"/>
      <c r="AN67" s="7"/>
      <c r="AO67" s="7"/>
    </row>
    <row r="68" spans="1:41" ht="15.75" customHeight="1" x14ac:dyDescent="0.3">
      <c r="A68" s="7"/>
      <c r="B68" s="99"/>
      <c r="C68" s="42" t="s">
        <v>135</v>
      </c>
      <c r="D68" s="43"/>
      <c r="E68" s="44" t="s">
        <v>136</v>
      </c>
      <c r="F68" s="45"/>
      <c r="G68" s="7"/>
      <c r="H68" s="99"/>
      <c r="I68" s="42" t="s">
        <v>135</v>
      </c>
      <c r="J68" s="43"/>
      <c r="K68" s="44" t="s">
        <v>136</v>
      </c>
      <c r="L68" s="45"/>
      <c r="M68" s="7"/>
      <c r="N68" s="99"/>
      <c r="O68" s="42" t="s">
        <v>135</v>
      </c>
      <c r="P68" s="43"/>
      <c r="Q68" s="44" t="s">
        <v>136</v>
      </c>
      <c r="R68" s="45"/>
      <c r="S68" s="7"/>
      <c r="T68" s="99"/>
      <c r="U68" s="42" t="s">
        <v>135</v>
      </c>
      <c r="V68" s="43"/>
      <c r="W68" s="44" t="s">
        <v>136</v>
      </c>
      <c r="X68" s="45"/>
      <c r="Y68" s="7"/>
      <c r="Z68" s="99"/>
      <c r="AA68" s="42" t="s">
        <v>135</v>
      </c>
      <c r="AB68" s="43"/>
      <c r="AC68" s="44" t="s">
        <v>136</v>
      </c>
      <c r="AD68" s="45"/>
      <c r="AE68" s="7"/>
      <c r="AF68" s="99"/>
      <c r="AG68" s="42" t="s">
        <v>135</v>
      </c>
      <c r="AH68" s="43"/>
      <c r="AI68" s="44" t="s">
        <v>136</v>
      </c>
      <c r="AJ68" s="45"/>
      <c r="AK68" s="7"/>
      <c r="AL68" s="7"/>
      <c r="AM68" s="7"/>
      <c r="AN68" s="7"/>
      <c r="AO68" s="7"/>
    </row>
    <row r="69" spans="1:41" ht="15.75" customHeight="1" x14ac:dyDescent="0.3">
      <c r="A69" s="7"/>
      <c r="B69" s="99"/>
      <c r="C69" s="88" t="s">
        <v>180</v>
      </c>
      <c r="D69" s="89"/>
      <c r="E69" s="89"/>
      <c r="F69" s="90"/>
      <c r="G69" s="7"/>
      <c r="H69" s="99"/>
      <c r="I69" s="88" t="s">
        <v>180</v>
      </c>
      <c r="J69" s="89"/>
      <c r="K69" s="89"/>
      <c r="L69" s="90"/>
      <c r="M69" s="7"/>
      <c r="N69" s="99"/>
      <c r="O69" s="88" t="s">
        <v>180</v>
      </c>
      <c r="P69" s="89"/>
      <c r="Q69" s="89"/>
      <c r="R69" s="90"/>
      <c r="S69" s="7"/>
      <c r="T69" s="99"/>
      <c r="U69" s="88" t="s">
        <v>180</v>
      </c>
      <c r="V69" s="89"/>
      <c r="W69" s="89"/>
      <c r="X69" s="90"/>
      <c r="Y69" s="7"/>
      <c r="Z69" s="99"/>
      <c r="AA69" s="88" t="s">
        <v>180</v>
      </c>
      <c r="AB69" s="89"/>
      <c r="AC69" s="89"/>
      <c r="AD69" s="90"/>
      <c r="AE69" s="7"/>
      <c r="AF69" s="99"/>
      <c r="AG69" s="88" t="s">
        <v>180</v>
      </c>
      <c r="AH69" s="89"/>
      <c r="AI69" s="89"/>
      <c r="AJ69" s="90"/>
      <c r="AK69" s="7"/>
      <c r="AL69" s="7"/>
      <c r="AM69" s="7"/>
      <c r="AN69" s="7"/>
      <c r="AO69" s="7"/>
    </row>
    <row r="70" spans="1:41" ht="15.75" customHeight="1" x14ac:dyDescent="0.3">
      <c r="A70" s="7"/>
      <c r="B70" s="99"/>
      <c r="C70" s="54" t="s">
        <v>181</v>
      </c>
      <c r="D70" s="54" t="s">
        <v>182</v>
      </c>
      <c r="E70" s="54" t="s">
        <v>103</v>
      </c>
      <c r="F70" s="35"/>
      <c r="G70" s="7"/>
      <c r="H70" s="99"/>
      <c r="I70" s="54" t="s">
        <v>181</v>
      </c>
      <c r="J70" s="54" t="s">
        <v>182</v>
      </c>
      <c r="K70" s="54" t="s">
        <v>103</v>
      </c>
      <c r="L70" s="35"/>
      <c r="M70" s="7"/>
      <c r="N70" s="99"/>
      <c r="O70" s="54" t="s">
        <v>181</v>
      </c>
      <c r="P70" s="54" t="s">
        <v>182</v>
      </c>
      <c r="Q70" s="54" t="s">
        <v>103</v>
      </c>
      <c r="R70" s="35"/>
      <c r="S70" s="7"/>
      <c r="T70" s="99"/>
      <c r="U70" s="54" t="s">
        <v>181</v>
      </c>
      <c r="V70" s="54" t="s">
        <v>182</v>
      </c>
      <c r="W70" s="54" t="s">
        <v>103</v>
      </c>
      <c r="X70" s="35"/>
      <c r="Y70" s="7"/>
      <c r="Z70" s="99"/>
      <c r="AA70" s="54" t="s">
        <v>181</v>
      </c>
      <c r="AB70" s="54" t="s">
        <v>182</v>
      </c>
      <c r="AC70" s="54" t="s">
        <v>103</v>
      </c>
      <c r="AD70" s="35"/>
      <c r="AE70" s="7"/>
      <c r="AF70" s="99"/>
      <c r="AG70" s="54" t="s">
        <v>181</v>
      </c>
      <c r="AH70" s="54" t="s">
        <v>182</v>
      </c>
      <c r="AI70" s="54" t="s">
        <v>103</v>
      </c>
      <c r="AJ70" s="35"/>
      <c r="AK70" s="7"/>
      <c r="AL70" s="7"/>
      <c r="AM70" s="7"/>
      <c r="AN70" s="7"/>
      <c r="AO70" s="7"/>
    </row>
    <row r="71" spans="1:41" ht="15.75" customHeight="1" x14ac:dyDescent="0.3">
      <c r="A71" s="7"/>
      <c r="B71" s="99"/>
      <c r="C71" s="36" t="s">
        <v>293</v>
      </c>
      <c r="D71" s="36" t="s">
        <v>184</v>
      </c>
      <c r="E71" s="34"/>
      <c r="F71" s="35"/>
      <c r="G71" s="7"/>
      <c r="H71" s="99"/>
      <c r="I71" s="36" t="s">
        <v>294</v>
      </c>
      <c r="J71" s="36" t="s">
        <v>295</v>
      </c>
      <c r="K71" s="34"/>
      <c r="L71" s="35"/>
      <c r="M71" s="7"/>
      <c r="N71" s="99"/>
      <c r="O71" s="36" t="s">
        <v>296</v>
      </c>
      <c r="P71" s="36" t="s">
        <v>184</v>
      </c>
      <c r="Q71" s="34"/>
      <c r="R71" s="35"/>
      <c r="S71" s="7"/>
      <c r="T71" s="99"/>
      <c r="U71" s="34"/>
      <c r="V71" s="34"/>
      <c r="W71" s="34"/>
      <c r="X71" s="35"/>
      <c r="Y71" s="7"/>
      <c r="Z71" s="99"/>
      <c r="AA71" s="36" t="s">
        <v>188</v>
      </c>
      <c r="AB71" s="36" t="s">
        <v>184</v>
      </c>
      <c r="AC71" s="34"/>
      <c r="AD71" s="35"/>
      <c r="AE71" s="7"/>
      <c r="AF71" s="99"/>
      <c r="AG71" s="36" t="s">
        <v>195</v>
      </c>
      <c r="AH71" s="36" t="s">
        <v>297</v>
      </c>
      <c r="AI71" s="34"/>
      <c r="AJ71" s="35"/>
      <c r="AK71" s="7"/>
      <c r="AL71" s="7"/>
      <c r="AM71" s="7"/>
      <c r="AN71" s="7"/>
      <c r="AO71" s="7"/>
    </row>
    <row r="72" spans="1:41" ht="15.75" customHeight="1" x14ac:dyDescent="0.3">
      <c r="A72" s="7"/>
      <c r="B72" s="99"/>
      <c r="C72" s="36" t="s">
        <v>298</v>
      </c>
      <c r="D72" s="36" t="s">
        <v>184</v>
      </c>
      <c r="E72" s="34"/>
      <c r="F72" s="35"/>
      <c r="G72" s="7"/>
      <c r="H72" s="99"/>
      <c r="I72" s="36" t="s">
        <v>193</v>
      </c>
      <c r="J72" s="36" t="s">
        <v>184</v>
      </c>
      <c r="K72" s="34"/>
      <c r="L72" s="35"/>
      <c r="M72" s="7"/>
      <c r="N72" s="99"/>
      <c r="O72" s="36" t="s">
        <v>251</v>
      </c>
      <c r="P72" s="36" t="s">
        <v>184</v>
      </c>
      <c r="Q72" s="34"/>
      <c r="R72" s="35"/>
      <c r="S72" s="7"/>
      <c r="T72" s="99"/>
      <c r="U72" s="34"/>
      <c r="V72" s="34"/>
      <c r="W72" s="34"/>
      <c r="X72" s="35"/>
      <c r="Y72" s="7"/>
      <c r="Z72" s="99"/>
      <c r="AA72" s="36" t="s">
        <v>191</v>
      </c>
      <c r="AB72" s="36" t="s">
        <v>184</v>
      </c>
      <c r="AC72" s="34"/>
      <c r="AD72" s="35"/>
      <c r="AE72" s="7"/>
      <c r="AF72" s="99"/>
      <c r="AG72" s="36" t="s">
        <v>187</v>
      </c>
      <c r="AH72" s="36" t="s">
        <v>184</v>
      </c>
      <c r="AI72" s="34"/>
      <c r="AJ72" s="35"/>
      <c r="AK72" s="7"/>
      <c r="AL72" s="7"/>
      <c r="AM72" s="7"/>
      <c r="AN72" s="7"/>
      <c r="AO72" s="7"/>
    </row>
    <row r="73" spans="1:41" ht="15.75" customHeight="1" x14ac:dyDescent="0.3">
      <c r="A73" s="7"/>
      <c r="B73" s="99"/>
      <c r="C73" s="36" t="s">
        <v>196</v>
      </c>
      <c r="D73" s="36" t="s">
        <v>184</v>
      </c>
      <c r="E73" s="34"/>
      <c r="F73" s="35"/>
      <c r="G73" s="7"/>
      <c r="H73" s="99"/>
      <c r="I73" s="36" t="s">
        <v>252</v>
      </c>
      <c r="J73" s="36" t="s">
        <v>184</v>
      </c>
      <c r="K73" s="34"/>
      <c r="L73" s="35"/>
      <c r="M73" s="7"/>
      <c r="N73" s="99"/>
      <c r="O73" s="36" t="s">
        <v>299</v>
      </c>
      <c r="P73" s="36" t="s">
        <v>184</v>
      </c>
      <c r="Q73" s="34"/>
      <c r="R73" s="35"/>
      <c r="S73" s="7"/>
      <c r="T73" s="99"/>
      <c r="U73" s="34"/>
      <c r="V73" s="34"/>
      <c r="W73" s="34"/>
      <c r="X73" s="35"/>
      <c r="Y73" s="7"/>
      <c r="Z73" s="99"/>
      <c r="AA73" s="36" t="s">
        <v>196</v>
      </c>
      <c r="AB73" s="36" t="s">
        <v>184</v>
      </c>
      <c r="AC73" s="34"/>
      <c r="AD73" s="35"/>
      <c r="AE73" s="7"/>
      <c r="AF73" s="99"/>
      <c r="AG73" s="36" t="s">
        <v>197</v>
      </c>
      <c r="AH73" s="36" t="s">
        <v>184</v>
      </c>
      <c r="AI73" s="34"/>
      <c r="AJ73" s="35"/>
      <c r="AK73" s="7"/>
      <c r="AL73" s="7"/>
      <c r="AM73" s="7"/>
      <c r="AN73" s="7"/>
      <c r="AO73" s="7"/>
    </row>
    <row r="74" spans="1:41"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7"/>
      <c r="AL74" s="7"/>
      <c r="AM74" s="7"/>
      <c r="AN74" s="7"/>
      <c r="AO74" s="7"/>
    </row>
    <row r="75" spans="1:41"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7"/>
      <c r="AL75" s="7"/>
      <c r="AM75" s="7"/>
      <c r="AN75" s="7"/>
      <c r="AO75" s="7"/>
    </row>
    <row r="76" spans="1:41" ht="15.75" customHeight="1" x14ac:dyDescent="0.3">
      <c r="A76" s="7"/>
      <c r="B76" s="99"/>
      <c r="C76" s="34"/>
      <c r="D76" s="34"/>
      <c r="E76" s="34"/>
      <c r="F76" s="35"/>
      <c r="G76" s="7"/>
      <c r="H76" s="99"/>
      <c r="I76" s="34"/>
      <c r="J76" s="34"/>
      <c r="K76" s="34"/>
      <c r="L76" s="35"/>
      <c r="M76" s="7"/>
      <c r="N76" s="99"/>
      <c r="O76" s="34"/>
      <c r="P76" s="34"/>
      <c r="Q76" s="34"/>
      <c r="R76" s="35"/>
      <c r="S76" s="7"/>
      <c r="T76" s="99"/>
      <c r="U76" s="34"/>
      <c r="V76" s="34"/>
      <c r="W76" s="34"/>
      <c r="X76" s="35"/>
      <c r="Y76" s="7"/>
      <c r="Z76" s="99"/>
      <c r="AA76" s="34"/>
      <c r="AB76" s="34"/>
      <c r="AC76" s="34"/>
      <c r="AD76" s="35"/>
      <c r="AE76" s="7"/>
      <c r="AF76" s="99"/>
      <c r="AG76" s="34"/>
      <c r="AH76" s="34"/>
      <c r="AI76" s="34"/>
      <c r="AJ76" s="35"/>
      <c r="AK76" s="7"/>
      <c r="AL76" s="7"/>
      <c r="AM76" s="7"/>
      <c r="AN76" s="7"/>
      <c r="AO76" s="7"/>
    </row>
    <row r="77" spans="1:41" ht="15.75" customHeight="1" x14ac:dyDescent="0.3">
      <c r="A77" s="7"/>
      <c r="B77" s="100"/>
      <c r="C77" s="56" t="s">
        <v>199</v>
      </c>
      <c r="D77" s="57"/>
      <c r="E77" s="56" t="s">
        <v>102</v>
      </c>
      <c r="F77" s="58"/>
      <c r="G77" s="7"/>
      <c r="H77" s="100"/>
      <c r="I77" s="56" t="s">
        <v>199</v>
      </c>
      <c r="J77" s="57"/>
      <c r="K77" s="56" t="s">
        <v>102</v>
      </c>
      <c r="L77" s="58"/>
      <c r="M77" s="7"/>
      <c r="N77" s="100"/>
      <c r="O77" s="56" t="s">
        <v>199</v>
      </c>
      <c r="P77" s="57"/>
      <c r="Q77" s="56" t="s">
        <v>102</v>
      </c>
      <c r="R77" s="58"/>
      <c r="S77" s="7"/>
      <c r="T77" s="100"/>
      <c r="U77" s="56" t="s">
        <v>199</v>
      </c>
      <c r="V77" s="57"/>
      <c r="W77" s="56" t="s">
        <v>102</v>
      </c>
      <c r="X77" s="58"/>
      <c r="Y77" s="7"/>
      <c r="Z77" s="100"/>
      <c r="AA77" s="56" t="s">
        <v>199</v>
      </c>
      <c r="AB77" s="57"/>
      <c r="AC77" s="56" t="s">
        <v>102</v>
      </c>
      <c r="AD77" s="58"/>
      <c r="AE77" s="7"/>
      <c r="AF77" s="100"/>
      <c r="AG77" s="56" t="s">
        <v>199</v>
      </c>
      <c r="AH77" s="57"/>
      <c r="AI77" s="56" t="s">
        <v>102</v>
      </c>
      <c r="AJ77" s="58"/>
      <c r="AK77" s="7"/>
      <c r="AL77" s="7"/>
      <c r="AM77" s="7"/>
      <c r="AN77" s="7"/>
      <c r="AO77" s="7"/>
    </row>
    <row r="78" spans="1:41" ht="15.75" customHeight="1" x14ac:dyDescent="0.3">
      <c r="A78" s="7"/>
      <c r="B78" s="7"/>
      <c r="C78" s="7"/>
      <c r="D78" s="7"/>
      <c r="E78" s="7"/>
      <c r="F78" s="7"/>
      <c r="G78" s="7"/>
      <c r="H78" s="7"/>
      <c r="I78" s="7"/>
      <c r="J78" s="7"/>
      <c r="K78" s="7"/>
      <c r="L78" s="7"/>
      <c r="M78" s="7"/>
      <c r="N78" s="7"/>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row>
    <row r="79" spans="1:41" ht="15" customHeight="1" x14ac:dyDescent="0.3">
      <c r="A79" s="7"/>
      <c r="B79" s="98" t="s">
        <v>200</v>
      </c>
      <c r="C79" s="91" t="s">
        <v>300</v>
      </c>
      <c r="D79" s="92"/>
      <c r="E79" s="92"/>
      <c r="F79" s="93"/>
      <c r="G79" s="7"/>
      <c r="H79" s="98" t="s">
        <v>200</v>
      </c>
      <c r="I79" s="97" t="s">
        <v>301</v>
      </c>
      <c r="J79" s="92"/>
      <c r="K79" s="92"/>
      <c r="L79" s="93"/>
      <c r="M79" s="7"/>
      <c r="N79" s="98" t="s">
        <v>200</v>
      </c>
      <c r="O79" s="91" t="s">
        <v>302</v>
      </c>
      <c r="P79" s="92"/>
      <c r="Q79" s="92"/>
      <c r="R79" s="93"/>
      <c r="S79" s="7"/>
      <c r="T79" s="98" t="s">
        <v>200</v>
      </c>
      <c r="U79" s="97" t="s">
        <v>303</v>
      </c>
      <c r="V79" s="92"/>
      <c r="W79" s="92"/>
      <c r="X79" s="93"/>
      <c r="Y79" s="7"/>
      <c r="Z79" s="98" t="s">
        <v>200</v>
      </c>
      <c r="AA79" s="101" t="s">
        <v>304</v>
      </c>
      <c r="AB79" s="92"/>
      <c r="AC79" s="92"/>
      <c r="AD79" s="93"/>
      <c r="AE79" s="7"/>
      <c r="AF79" s="98" t="s">
        <v>200</v>
      </c>
      <c r="AG79" s="97" t="s">
        <v>305</v>
      </c>
      <c r="AH79" s="92"/>
      <c r="AI79" s="92"/>
      <c r="AJ79" s="93"/>
      <c r="AK79" s="7"/>
      <c r="AL79" s="7"/>
      <c r="AM79" s="7"/>
      <c r="AN79" s="7"/>
      <c r="AO79" s="7"/>
    </row>
    <row r="80" spans="1:41" ht="15.75" customHeight="1" x14ac:dyDescent="0.3">
      <c r="A80" s="7"/>
      <c r="B80" s="99"/>
      <c r="C80" s="94"/>
      <c r="D80" s="95"/>
      <c r="E80" s="95"/>
      <c r="F80" s="96"/>
      <c r="G80" s="7"/>
      <c r="H80" s="99"/>
      <c r="I80" s="94"/>
      <c r="J80" s="95"/>
      <c r="K80" s="95"/>
      <c r="L80" s="96"/>
      <c r="M80" s="7"/>
      <c r="N80" s="99"/>
      <c r="O80" s="94"/>
      <c r="P80" s="95"/>
      <c r="Q80" s="95"/>
      <c r="R80" s="96"/>
      <c r="S80" s="7"/>
      <c r="T80" s="99"/>
      <c r="U80" s="94"/>
      <c r="V80" s="95"/>
      <c r="W80" s="95"/>
      <c r="X80" s="96"/>
      <c r="Y80" s="7"/>
      <c r="Z80" s="99"/>
      <c r="AA80" s="94"/>
      <c r="AB80" s="95"/>
      <c r="AC80" s="95"/>
      <c r="AD80" s="96"/>
      <c r="AE80" s="7"/>
      <c r="AF80" s="99"/>
      <c r="AG80" s="94"/>
      <c r="AH80" s="95"/>
      <c r="AI80" s="95"/>
      <c r="AJ80" s="96"/>
      <c r="AK80" s="7"/>
      <c r="AL80" s="7"/>
      <c r="AM80" s="7"/>
      <c r="AN80" s="7"/>
      <c r="AO80" s="7"/>
    </row>
    <row r="81" spans="1:41" ht="15.75" customHeight="1" x14ac:dyDescent="0.3">
      <c r="A81" s="7"/>
      <c r="B81" s="99"/>
      <c r="C81" s="18" t="s">
        <v>99</v>
      </c>
      <c r="D81" s="19">
        <f>SUM(G82:G144)</f>
        <v>42</v>
      </c>
      <c r="E81" s="20" t="s">
        <v>100</v>
      </c>
      <c r="F81" s="21" t="str">
        <f>IF(D81&lt;=20,"Very Small",IF(D81&lt;=50,"Small",IF(D81&lt;=70,"Medium",IF(D81&lt;=100,"Large",IF(D81&lt;=120,"Very Large")))))</f>
        <v>Small</v>
      </c>
      <c r="G81" s="7"/>
      <c r="H81" s="99"/>
      <c r="I81" s="18" t="s">
        <v>99</v>
      </c>
      <c r="J81" s="19">
        <f>SUM(M82:M144)</f>
        <v>58</v>
      </c>
      <c r="K81" s="20" t="s">
        <v>100</v>
      </c>
      <c r="L81" s="21" t="str">
        <f>IF(J81&lt;=20,"Very Small",IF(J81&lt;=50,"Small",IF(J81&lt;=70,"Medium",IF(J81&lt;=100,"Large","Very Large"))))</f>
        <v>Medium</v>
      </c>
      <c r="M81" s="7"/>
      <c r="N81" s="99"/>
      <c r="O81" s="18" t="s">
        <v>99</v>
      </c>
      <c r="P81" s="19">
        <f>SUM(S82:S144)</f>
        <v>35</v>
      </c>
      <c r="Q81" s="20" t="s">
        <v>100</v>
      </c>
      <c r="R81" s="21" t="str">
        <f>IF(P81&lt;=20,"Very Small",IF(P81&lt;=50,"Small",IF(P81&lt;=70,"Medium",IF(P81&lt;=100,"Large","Very Large"))))</f>
        <v>Small</v>
      </c>
      <c r="S81" s="7"/>
      <c r="T81" s="99"/>
      <c r="U81" s="18" t="s">
        <v>99</v>
      </c>
      <c r="V81" s="19">
        <f>SUM(Y82:Y144)</f>
        <v>18</v>
      </c>
      <c r="W81" s="20" t="s">
        <v>100</v>
      </c>
      <c r="X81" s="21" t="str">
        <f>IF(V81&lt;=20,"Very Small",IF(V81&lt;=50,"Small",IF(V81&lt;=70,"Medium",IF(V81&lt;=100,"Large","Very Large"))))</f>
        <v>Very Small</v>
      </c>
      <c r="Y81" s="7"/>
      <c r="Z81" s="99"/>
      <c r="AA81" s="18" t="s">
        <v>99</v>
      </c>
      <c r="AB81" s="19">
        <f>SUM(AE82:AE144)</f>
        <v>20</v>
      </c>
      <c r="AC81" s="20" t="s">
        <v>100</v>
      </c>
      <c r="AD81" s="21" t="str">
        <f>IF(AB81&lt;=20,"Very Small",IF(AB81&lt;=50,"Small",IF(AB81&lt;=70,"Medium",IF(AB81&lt;=100,"Large","Very Large"))))</f>
        <v>Very Small</v>
      </c>
      <c r="AE81" s="7"/>
      <c r="AF81" s="99"/>
      <c r="AG81" s="18" t="s">
        <v>99</v>
      </c>
      <c r="AH81" s="19">
        <f>SUM(AK82:AK144)</f>
        <v>62</v>
      </c>
      <c r="AI81" s="20" t="s">
        <v>100</v>
      </c>
      <c r="AJ81" s="21" t="str">
        <f>IF(AH81&lt;=20,"Very Small",IF(AH81&lt;=50,"Small",IF(AH81&lt;=70,"Medium",IF(AH81&lt;=100,"Large","Very Large"))))</f>
        <v>Medium</v>
      </c>
      <c r="AK81" s="7"/>
      <c r="AL81" s="7"/>
      <c r="AM81" s="7"/>
      <c r="AN81" s="7"/>
      <c r="AO81" s="7"/>
    </row>
    <row r="82" spans="1:41" ht="31.2" x14ac:dyDescent="0.3">
      <c r="A82" s="7"/>
      <c r="B82" s="99"/>
      <c r="C82" s="29" t="s">
        <v>105</v>
      </c>
      <c r="D82" s="26" t="s">
        <v>102</v>
      </c>
      <c r="E82" s="27"/>
      <c r="F82" s="28" t="s">
        <v>103</v>
      </c>
      <c r="G82" s="7"/>
      <c r="H82" s="99"/>
      <c r="I82" s="29" t="s">
        <v>104</v>
      </c>
      <c r="J82" s="26" t="s">
        <v>102</v>
      </c>
      <c r="K82" s="27"/>
      <c r="L82" s="28" t="s">
        <v>103</v>
      </c>
      <c r="M82" s="7"/>
      <c r="N82" s="99"/>
      <c r="O82" s="25" t="s">
        <v>101</v>
      </c>
      <c r="P82" s="26" t="s">
        <v>102</v>
      </c>
      <c r="Q82" s="27"/>
      <c r="R82" s="28" t="s">
        <v>103</v>
      </c>
      <c r="S82" s="7"/>
      <c r="T82" s="99"/>
      <c r="U82" s="25" t="s">
        <v>101</v>
      </c>
      <c r="V82" s="26" t="s">
        <v>102</v>
      </c>
      <c r="W82" s="27"/>
      <c r="X82" s="28" t="s">
        <v>103</v>
      </c>
      <c r="Y82" s="7"/>
      <c r="Z82" s="99"/>
      <c r="AA82" s="25" t="s">
        <v>101</v>
      </c>
      <c r="AB82" s="26" t="s">
        <v>102</v>
      </c>
      <c r="AC82" s="27"/>
      <c r="AD82" s="28" t="s">
        <v>103</v>
      </c>
      <c r="AE82" s="7"/>
      <c r="AF82" s="99"/>
      <c r="AG82" s="29" t="s">
        <v>101</v>
      </c>
      <c r="AH82" s="26" t="s">
        <v>102</v>
      </c>
      <c r="AI82" s="27"/>
      <c r="AJ82" s="28" t="s">
        <v>103</v>
      </c>
      <c r="AK82" s="7"/>
      <c r="AL82" s="7"/>
      <c r="AM82" s="7"/>
      <c r="AN82" s="7"/>
      <c r="AO82" s="7"/>
    </row>
    <row r="83" spans="1:41" ht="15.75" customHeight="1" x14ac:dyDescent="0.3">
      <c r="A83" s="7"/>
      <c r="B83" s="99"/>
      <c r="C83" s="34" t="s">
        <v>109</v>
      </c>
      <c r="D83" s="36" t="s">
        <v>208</v>
      </c>
      <c r="E83" s="34"/>
      <c r="F83" s="35"/>
      <c r="G83" s="7"/>
      <c r="H83" s="99"/>
      <c r="I83" s="34" t="s">
        <v>109</v>
      </c>
      <c r="J83" s="36" t="s">
        <v>306</v>
      </c>
      <c r="K83" s="34"/>
      <c r="L83" s="35"/>
      <c r="M83" s="7"/>
      <c r="N83" s="99"/>
      <c r="O83" s="34" t="s">
        <v>109</v>
      </c>
      <c r="P83" s="34"/>
      <c r="Q83" s="34"/>
      <c r="R83" s="35"/>
      <c r="S83" s="7"/>
      <c r="T83" s="99"/>
      <c r="U83" s="34" t="s">
        <v>109</v>
      </c>
      <c r="V83" s="36" t="s">
        <v>307</v>
      </c>
      <c r="W83" s="34"/>
      <c r="X83" s="35"/>
      <c r="Y83" s="7"/>
      <c r="Z83" s="99"/>
      <c r="AA83" s="34" t="s">
        <v>109</v>
      </c>
      <c r="AB83" s="34"/>
      <c r="AC83" s="34"/>
      <c r="AD83" s="35"/>
      <c r="AE83" s="7"/>
      <c r="AF83" s="99"/>
      <c r="AG83" s="34" t="s">
        <v>109</v>
      </c>
      <c r="AH83" s="36"/>
      <c r="AI83" s="34"/>
      <c r="AJ83" s="35"/>
      <c r="AK83" s="7"/>
      <c r="AL83" s="7"/>
      <c r="AM83" s="7"/>
      <c r="AN83" s="7"/>
      <c r="AO83" s="7"/>
    </row>
    <row r="84" spans="1:41" ht="15.75" customHeight="1" x14ac:dyDescent="0.3">
      <c r="A84" s="7"/>
      <c r="B84" s="99"/>
      <c r="C84" s="34"/>
      <c r="D84" s="34"/>
      <c r="E84" s="34"/>
      <c r="F84" s="35"/>
      <c r="G84" s="7"/>
      <c r="H84" s="99"/>
      <c r="I84" s="34"/>
      <c r="J84" s="34"/>
      <c r="K84" s="34"/>
      <c r="L84" s="35"/>
      <c r="M84" s="7"/>
      <c r="N84" s="99"/>
      <c r="O84" s="34"/>
      <c r="P84" s="34"/>
      <c r="Q84" s="34"/>
      <c r="R84" s="35"/>
      <c r="S84" s="7"/>
      <c r="T84" s="99"/>
      <c r="U84" s="34"/>
      <c r="V84" s="34"/>
      <c r="W84" s="34"/>
      <c r="X84" s="35"/>
      <c r="Y84" s="7"/>
      <c r="Z84" s="99"/>
      <c r="AA84" s="34"/>
      <c r="AB84" s="34"/>
      <c r="AC84" s="34"/>
      <c r="AD84" s="35"/>
      <c r="AE84" s="7"/>
      <c r="AF84" s="99"/>
      <c r="AG84" s="34"/>
      <c r="AH84" s="34"/>
      <c r="AI84" s="34"/>
      <c r="AJ84" s="35"/>
      <c r="AK84" s="7"/>
      <c r="AL84" s="7"/>
      <c r="AM84" s="7"/>
      <c r="AN84" s="7"/>
      <c r="AO84" s="7"/>
    </row>
    <row r="85" spans="1:41" ht="15.75" customHeight="1" x14ac:dyDescent="0.3">
      <c r="A85" s="7"/>
      <c r="B85" s="99"/>
      <c r="C85" s="34" t="s">
        <v>119</v>
      </c>
      <c r="D85" s="36" t="s">
        <v>308</v>
      </c>
      <c r="E85" s="34"/>
      <c r="F85" s="35"/>
      <c r="G85" s="10">
        <v>6</v>
      </c>
      <c r="H85" s="99"/>
      <c r="I85" s="36" t="s">
        <v>121</v>
      </c>
      <c r="J85" s="36" t="s">
        <v>211</v>
      </c>
      <c r="K85" s="36" t="s">
        <v>309</v>
      </c>
      <c r="L85" s="35"/>
      <c r="M85" s="10">
        <v>16</v>
      </c>
      <c r="N85" s="99"/>
      <c r="O85" s="34" t="s">
        <v>119</v>
      </c>
      <c r="P85" s="34"/>
      <c r="Q85" s="34"/>
      <c r="R85" s="35"/>
      <c r="S85" s="7"/>
      <c r="T85" s="99"/>
      <c r="U85" s="34" t="s">
        <v>119</v>
      </c>
      <c r="V85" s="36" t="s">
        <v>310</v>
      </c>
      <c r="W85" s="36" t="s">
        <v>311</v>
      </c>
      <c r="X85" s="35"/>
      <c r="Y85" s="10">
        <v>18</v>
      </c>
      <c r="Z85" s="99"/>
      <c r="AA85" s="34" t="s">
        <v>119</v>
      </c>
      <c r="AB85" s="34"/>
      <c r="AC85" s="34"/>
      <c r="AD85" s="35"/>
      <c r="AE85" s="7"/>
      <c r="AF85" s="99"/>
      <c r="AG85" s="34" t="s">
        <v>119</v>
      </c>
      <c r="AH85" s="36"/>
      <c r="AI85" s="34"/>
      <c r="AJ85" s="35"/>
      <c r="AK85" s="10"/>
      <c r="AL85" s="7"/>
      <c r="AM85" s="7"/>
      <c r="AN85" s="7"/>
      <c r="AO85" s="7"/>
    </row>
    <row r="86" spans="1:41" ht="15.75" customHeight="1" x14ac:dyDescent="0.3">
      <c r="A86" s="7"/>
      <c r="B86" s="99"/>
      <c r="C86" s="34"/>
      <c r="D86" s="34"/>
      <c r="E86" s="34"/>
      <c r="F86" s="35"/>
      <c r="G86" s="7"/>
      <c r="H86" s="99"/>
      <c r="I86" s="36" t="s">
        <v>128</v>
      </c>
      <c r="J86" s="36" t="s">
        <v>312</v>
      </c>
      <c r="K86" s="34"/>
      <c r="L86" s="35"/>
      <c r="M86" s="7"/>
      <c r="N86" s="99"/>
      <c r="O86" s="34"/>
      <c r="P86" s="34"/>
      <c r="Q86" s="34"/>
      <c r="R86" s="35"/>
      <c r="S86" s="7"/>
      <c r="T86" s="99"/>
      <c r="U86" s="34"/>
      <c r="V86" s="36" t="s">
        <v>313</v>
      </c>
      <c r="W86" s="34"/>
      <c r="X86" s="35"/>
      <c r="Y86" s="7"/>
      <c r="Z86" s="99"/>
      <c r="AA86" s="34"/>
      <c r="AB86" s="34"/>
      <c r="AC86" s="34"/>
      <c r="AD86" s="35"/>
      <c r="AE86" s="7"/>
      <c r="AF86" s="99"/>
      <c r="AG86" s="34"/>
      <c r="AH86" s="34"/>
      <c r="AI86" s="34"/>
      <c r="AJ86" s="35"/>
      <c r="AK86" s="7"/>
      <c r="AL86" s="7"/>
      <c r="AM86" s="7"/>
      <c r="AN86" s="7"/>
      <c r="AO86" s="7"/>
    </row>
    <row r="87" spans="1:41"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7"/>
      <c r="AL87" s="7"/>
      <c r="AM87" s="7"/>
      <c r="AN87" s="7"/>
      <c r="AO87" s="7"/>
    </row>
    <row r="88" spans="1:41"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7"/>
      <c r="AL88" s="7"/>
      <c r="AM88" s="7"/>
      <c r="AN88" s="7"/>
      <c r="AO88" s="7"/>
    </row>
    <row r="89" spans="1:41" ht="15.75" customHeight="1" x14ac:dyDescent="0.3">
      <c r="A89" s="7"/>
      <c r="B89" s="99"/>
      <c r="C89" s="34"/>
      <c r="D89" s="34"/>
      <c r="E89" s="34"/>
      <c r="F89" s="35"/>
      <c r="G89" s="7"/>
      <c r="H89" s="99"/>
      <c r="I89" s="34"/>
      <c r="J89" s="34"/>
      <c r="K89" s="34"/>
      <c r="L89" s="35"/>
      <c r="M89" s="7"/>
      <c r="N89" s="99"/>
      <c r="O89" s="34"/>
      <c r="P89" s="34"/>
      <c r="Q89" s="34"/>
      <c r="R89" s="35"/>
      <c r="S89" s="7"/>
      <c r="T89" s="99"/>
      <c r="U89" s="34"/>
      <c r="V89" s="34"/>
      <c r="W89" s="34"/>
      <c r="X89" s="35"/>
      <c r="Y89" s="7"/>
      <c r="Z89" s="99"/>
      <c r="AA89" s="34"/>
      <c r="AB89" s="34"/>
      <c r="AC89" s="34"/>
      <c r="AD89" s="35"/>
      <c r="AE89" s="7"/>
      <c r="AF89" s="99"/>
      <c r="AG89" s="34"/>
      <c r="AH89" s="34"/>
      <c r="AI89" s="34"/>
      <c r="AJ89" s="35"/>
      <c r="AK89" s="7"/>
      <c r="AL89" s="7"/>
      <c r="AM89" s="7"/>
      <c r="AN89" s="7"/>
      <c r="AO89" s="7"/>
    </row>
    <row r="90" spans="1:41" ht="15.75" customHeight="1" x14ac:dyDescent="0.3">
      <c r="A90" s="7"/>
      <c r="B90" s="99"/>
      <c r="C90" s="42" t="s">
        <v>135</v>
      </c>
      <c r="D90" s="43"/>
      <c r="E90" s="44" t="s">
        <v>136</v>
      </c>
      <c r="F90" s="45"/>
      <c r="G90" s="7"/>
      <c r="H90" s="99"/>
      <c r="I90" s="42" t="s">
        <v>135</v>
      </c>
      <c r="J90" s="43"/>
      <c r="K90" s="44" t="s">
        <v>136</v>
      </c>
      <c r="L90" s="45"/>
      <c r="M90" s="7"/>
      <c r="N90" s="99"/>
      <c r="O90" s="42" t="s">
        <v>135</v>
      </c>
      <c r="P90" s="43"/>
      <c r="Q90" s="44" t="s">
        <v>136</v>
      </c>
      <c r="R90" s="45"/>
      <c r="S90" s="7"/>
      <c r="T90" s="99"/>
      <c r="U90" s="42" t="s">
        <v>135</v>
      </c>
      <c r="V90" s="43"/>
      <c r="W90" s="44" t="s">
        <v>136</v>
      </c>
      <c r="X90" s="45"/>
      <c r="Y90" s="7"/>
      <c r="Z90" s="99"/>
      <c r="AA90" s="42" t="s">
        <v>135</v>
      </c>
      <c r="AB90" s="43"/>
      <c r="AC90" s="44" t="s">
        <v>136</v>
      </c>
      <c r="AD90" s="45"/>
      <c r="AE90" s="7"/>
      <c r="AF90" s="99"/>
      <c r="AG90" s="42" t="s">
        <v>135</v>
      </c>
      <c r="AH90" s="43"/>
      <c r="AI90" s="44" t="s">
        <v>136</v>
      </c>
      <c r="AJ90" s="45"/>
      <c r="AK90" s="7"/>
      <c r="AL90" s="7"/>
      <c r="AM90" s="7"/>
      <c r="AN90" s="7"/>
      <c r="AO90" s="7"/>
    </row>
    <row r="91" spans="1:41" ht="15.75" customHeight="1" x14ac:dyDescent="0.3">
      <c r="A91" s="7"/>
      <c r="B91" s="99"/>
      <c r="C91" s="25" t="s">
        <v>137</v>
      </c>
      <c r="D91" s="26" t="s">
        <v>102</v>
      </c>
      <c r="E91" s="27"/>
      <c r="F91" s="28" t="s">
        <v>103</v>
      </c>
      <c r="G91" s="7"/>
      <c r="H91" s="99"/>
      <c r="I91" s="25" t="s">
        <v>137</v>
      </c>
      <c r="J91" s="26" t="s">
        <v>102</v>
      </c>
      <c r="K91" s="27"/>
      <c r="L91" s="28" t="s">
        <v>103</v>
      </c>
      <c r="M91" s="7"/>
      <c r="N91" s="99"/>
      <c r="O91" s="29" t="s">
        <v>59</v>
      </c>
      <c r="P91" s="26" t="s">
        <v>102</v>
      </c>
      <c r="Q91" s="27"/>
      <c r="R91" s="28" t="s">
        <v>103</v>
      </c>
      <c r="S91" s="7"/>
      <c r="T91" s="99"/>
      <c r="U91" s="25" t="s">
        <v>137</v>
      </c>
      <c r="V91" s="26" t="s">
        <v>102</v>
      </c>
      <c r="W91" s="27"/>
      <c r="X91" s="28" t="s">
        <v>103</v>
      </c>
      <c r="Y91" s="7"/>
      <c r="Z91" s="99"/>
      <c r="AA91" s="25" t="s">
        <v>137</v>
      </c>
      <c r="AB91" s="26" t="s">
        <v>102</v>
      </c>
      <c r="AC91" s="27"/>
      <c r="AD91" s="28" t="s">
        <v>103</v>
      </c>
      <c r="AE91" s="7"/>
      <c r="AF91" s="99"/>
      <c r="AG91" s="25" t="s">
        <v>137</v>
      </c>
      <c r="AH91" s="26" t="s">
        <v>102</v>
      </c>
      <c r="AI91" s="27"/>
      <c r="AJ91" s="28" t="s">
        <v>103</v>
      </c>
      <c r="AK91" s="7"/>
      <c r="AL91" s="7"/>
      <c r="AM91" s="7"/>
      <c r="AN91" s="7"/>
      <c r="AO91" s="7"/>
    </row>
    <row r="92" spans="1:41" ht="15.75" customHeight="1" x14ac:dyDescent="0.3">
      <c r="A92" s="7"/>
      <c r="B92" s="99"/>
      <c r="C92" s="34" t="s">
        <v>109</v>
      </c>
      <c r="D92" s="34"/>
      <c r="E92" s="34"/>
      <c r="F92" s="35"/>
      <c r="G92" s="7"/>
      <c r="H92" s="99"/>
      <c r="I92" s="34" t="s">
        <v>109</v>
      </c>
      <c r="J92" s="34"/>
      <c r="K92" s="34"/>
      <c r="L92" s="35"/>
      <c r="M92" s="7"/>
      <c r="N92" s="99"/>
      <c r="O92" s="34" t="s">
        <v>109</v>
      </c>
      <c r="P92" s="36" t="s">
        <v>314</v>
      </c>
      <c r="Q92" s="34"/>
      <c r="R92" s="35"/>
      <c r="S92" s="7"/>
      <c r="T92" s="99"/>
      <c r="U92" s="34" t="s">
        <v>109</v>
      </c>
      <c r="V92" s="34"/>
      <c r="W92" s="34"/>
      <c r="X92" s="35"/>
      <c r="Y92" s="7"/>
      <c r="Z92" s="99"/>
      <c r="AA92" s="34" t="s">
        <v>109</v>
      </c>
      <c r="AB92" s="34"/>
      <c r="AC92" s="34"/>
      <c r="AD92" s="35"/>
      <c r="AE92" s="7"/>
      <c r="AF92" s="99"/>
      <c r="AG92" s="34" t="s">
        <v>109</v>
      </c>
      <c r="AH92" s="36" t="s">
        <v>141</v>
      </c>
      <c r="AI92" s="34"/>
      <c r="AJ92" s="35"/>
      <c r="AK92" s="7"/>
      <c r="AL92" s="7"/>
      <c r="AM92" s="7"/>
      <c r="AN92" s="7"/>
      <c r="AO92" s="7"/>
    </row>
    <row r="93" spans="1:41" ht="15.75" customHeight="1" x14ac:dyDescent="0.3">
      <c r="A93" s="7"/>
      <c r="B93" s="99"/>
      <c r="C93" s="34"/>
      <c r="D93" s="34"/>
      <c r="E93" s="34"/>
      <c r="F93" s="35"/>
      <c r="G93" s="7"/>
      <c r="H93" s="99"/>
      <c r="I93" s="34"/>
      <c r="J93" s="34"/>
      <c r="K93" s="34"/>
      <c r="L93" s="35"/>
      <c r="M93" s="7"/>
      <c r="N93" s="99"/>
      <c r="O93" s="34"/>
      <c r="P93" s="34"/>
      <c r="Q93" s="34"/>
      <c r="R93" s="35"/>
      <c r="S93" s="7"/>
      <c r="T93" s="99"/>
      <c r="U93" s="34"/>
      <c r="V93" s="34"/>
      <c r="W93" s="34"/>
      <c r="X93" s="35"/>
      <c r="Y93" s="7"/>
      <c r="Z93" s="99"/>
      <c r="AA93" s="34"/>
      <c r="AB93" s="34"/>
      <c r="AC93" s="34"/>
      <c r="AD93" s="35"/>
      <c r="AE93" s="7"/>
      <c r="AF93" s="99"/>
      <c r="AG93" s="34"/>
      <c r="AH93" s="34"/>
      <c r="AI93" s="34"/>
      <c r="AJ93" s="35"/>
      <c r="AK93" s="7"/>
      <c r="AL93" s="7"/>
      <c r="AM93" s="7"/>
      <c r="AN93" s="7"/>
      <c r="AO93" s="7"/>
    </row>
    <row r="94" spans="1:41" ht="15.75" customHeight="1" x14ac:dyDescent="0.3">
      <c r="A94" s="7"/>
      <c r="B94" s="99"/>
      <c r="C94" s="34" t="s">
        <v>119</v>
      </c>
      <c r="D94" s="34"/>
      <c r="E94" s="34"/>
      <c r="F94" s="35"/>
      <c r="G94" s="7"/>
      <c r="H94" s="99"/>
      <c r="I94" s="34" t="s">
        <v>119</v>
      </c>
      <c r="J94" s="34"/>
      <c r="K94" s="34"/>
      <c r="L94" s="35"/>
      <c r="M94" s="7"/>
      <c r="N94" s="99"/>
      <c r="O94" s="34" t="s">
        <v>119</v>
      </c>
      <c r="P94" s="36" t="s">
        <v>315</v>
      </c>
      <c r="Q94" s="36" t="s">
        <v>316</v>
      </c>
      <c r="R94" s="35"/>
      <c r="S94" s="10">
        <v>11</v>
      </c>
      <c r="T94" s="99"/>
      <c r="U94" s="34" t="s">
        <v>119</v>
      </c>
      <c r="V94" s="34"/>
      <c r="W94" s="34"/>
      <c r="X94" s="35"/>
      <c r="Y94" s="7"/>
      <c r="Z94" s="99"/>
      <c r="AA94" s="34" t="s">
        <v>119</v>
      </c>
      <c r="AB94" s="34"/>
      <c r="AC94" s="34"/>
      <c r="AD94" s="35"/>
      <c r="AE94" s="7"/>
      <c r="AF94" s="99"/>
      <c r="AG94" s="34" t="s">
        <v>119</v>
      </c>
      <c r="AH94" s="36" t="s">
        <v>153</v>
      </c>
      <c r="AI94" s="34"/>
      <c r="AJ94" s="35"/>
      <c r="AK94" s="10">
        <v>18</v>
      </c>
      <c r="AL94" s="7"/>
      <c r="AM94" s="7"/>
      <c r="AN94" s="7"/>
      <c r="AO94" s="7"/>
    </row>
    <row r="95" spans="1:41" ht="15.75" customHeight="1" x14ac:dyDescent="0.3">
      <c r="A95" s="7"/>
      <c r="B95" s="99"/>
      <c r="C95" s="34"/>
      <c r="D95" s="34"/>
      <c r="E95" s="34"/>
      <c r="F95" s="35"/>
      <c r="G95" s="7"/>
      <c r="H95" s="99"/>
      <c r="I95" s="34"/>
      <c r="J95" s="34"/>
      <c r="K95" s="34"/>
      <c r="L95" s="35"/>
      <c r="M95" s="7"/>
      <c r="N95" s="99"/>
      <c r="O95" s="34"/>
      <c r="P95" s="36" t="s">
        <v>317</v>
      </c>
      <c r="Q95" s="34"/>
      <c r="R95" s="35"/>
      <c r="S95" s="7"/>
      <c r="T95" s="99"/>
      <c r="U95" s="34"/>
      <c r="V95" s="34"/>
      <c r="W95" s="34"/>
      <c r="X95" s="35"/>
      <c r="Y95" s="7"/>
      <c r="Z95" s="99"/>
      <c r="AA95" s="34"/>
      <c r="AB95" s="34"/>
      <c r="AC95" s="34"/>
      <c r="AD95" s="35"/>
      <c r="AE95" s="7"/>
      <c r="AF95" s="99"/>
      <c r="AG95" s="34"/>
      <c r="AH95" s="34"/>
      <c r="AI95" s="34"/>
      <c r="AJ95" s="35"/>
      <c r="AK95" s="7"/>
      <c r="AL95" s="7"/>
      <c r="AM95" s="7"/>
      <c r="AN95" s="7"/>
      <c r="AO95" s="7"/>
    </row>
    <row r="96" spans="1:41"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7"/>
      <c r="AL96" s="7"/>
      <c r="AM96" s="7"/>
      <c r="AN96" s="7"/>
      <c r="AO96" s="7"/>
    </row>
    <row r="97" spans="1:41"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7"/>
      <c r="AL97" s="7"/>
      <c r="AM97" s="7"/>
      <c r="AN97" s="7"/>
      <c r="AO97" s="7"/>
    </row>
    <row r="98" spans="1:41" ht="15.75" customHeight="1" x14ac:dyDescent="0.3">
      <c r="A98" s="7"/>
      <c r="B98" s="99"/>
      <c r="C98" s="34"/>
      <c r="D98" s="34"/>
      <c r="E98" s="34"/>
      <c r="F98" s="35"/>
      <c r="G98" s="7"/>
      <c r="H98" s="99"/>
      <c r="I98" s="34"/>
      <c r="J98" s="34"/>
      <c r="K98" s="34"/>
      <c r="L98" s="35"/>
      <c r="M98" s="7"/>
      <c r="N98" s="99"/>
      <c r="O98" s="34"/>
      <c r="P98" s="34"/>
      <c r="Q98" s="34"/>
      <c r="R98" s="35"/>
      <c r="S98" s="7"/>
      <c r="T98" s="99"/>
      <c r="U98" s="34"/>
      <c r="V98" s="34"/>
      <c r="W98" s="34"/>
      <c r="X98" s="35"/>
      <c r="Y98" s="7"/>
      <c r="Z98" s="99"/>
      <c r="AA98" s="34"/>
      <c r="AB98" s="34"/>
      <c r="AC98" s="34"/>
      <c r="AD98" s="35"/>
      <c r="AE98" s="7"/>
      <c r="AF98" s="99"/>
      <c r="AG98" s="34"/>
      <c r="AH98" s="34"/>
      <c r="AI98" s="34"/>
      <c r="AJ98" s="35"/>
      <c r="AK98" s="7"/>
      <c r="AL98" s="7"/>
      <c r="AM98" s="7"/>
      <c r="AN98" s="7"/>
      <c r="AO98" s="7"/>
    </row>
    <row r="99" spans="1:41" ht="15.75" customHeight="1" x14ac:dyDescent="0.3">
      <c r="A99" s="7"/>
      <c r="B99" s="99"/>
      <c r="C99" s="42" t="s">
        <v>135</v>
      </c>
      <c r="D99" s="43"/>
      <c r="E99" s="44" t="s">
        <v>136</v>
      </c>
      <c r="F99" s="45"/>
      <c r="G99" s="7"/>
      <c r="H99" s="99"/>
      <c r="I99" s="42" t="s">
        <v>135</v>
      </c>
      <c r="J99" s="43"/>
      <c r="K99" s="44" t="s">
        <v>136</v>
      </c>
      <c r="L99" s="45"/>
      <c r="M99" s="7"/>
      <c r="N99" s="99"/>
      <c r="O99" s="42" t="s">
        <v>135</v>
      </c>
      <c r="P99" s="43"/>
      <c r="Q99" s="44" t="s">
        <v>136</v>
      </c>
      <c r="R99" s="45"/>
      <c r="S99" s="7"/>
      <c r="T99" s="99"/>
      <c r="U99" s="42" t="s">
        <v>135</v>
      </c>
      <c r="V99" s="43"/>
      <c r="W99" s="44" t="s">
        <v>136</v>
      </c>
      <c r="X99" s="45"/>
      <c r="Y99" s="7"/>
      <c r="Z99" s="99"/>
      <c r="AA99" s="42" t="s">
        <v>135</v>
      </c>
      <c r="AB99" s="43"/>
      <c r="AC99" s="44" t="s">
        <v>136</v>
      </c>
      <c r="AD99" s="45"/>
      <c r="AE99" s="7"/>
      <c r="AF99" s="99"/>
      <c r="AG99" s="42" t="s">
        <v>135</v>
      </c>
      <c r="AH99" s="43"/>
      <c r="AI99" s="44" t="s">
        <v>136</v>
      </c>
      <c r="AJ99" s="45"/>
      <c r="AK99" s="7"/>
      <c r="AL99" s="7"/>
      <c r="AM99" s="7"/>
      <c r="AN99" s="7"/>
      <c r="AO99" s="7"/>
    </row>
    <row r="100" spans="1:41" ht="15.75" customHeight="1" x14ac:dyDescent="0.3">
      <c r="A100" s="7"/>
      <c r="B100" s="99"/>
      <c r="C100" s="25" t="s">
        <v>62</v>
      </c>
      <c r="D100" s="26" t="s">
        <v>102</v>
      </c>
      <c r="E100" s="27"/>
      <c r="F100" s="28" t="s">
        <v>103</v>
      </c>
      <c r="G100" s="7"/>
      <c r="H100" s="99"/>
      <c r="I100" s="25" t="s">
        <v>62</v>
      </c>
      <c r="J100" s="26" t="s">
        <v>102</v>
      </c>
      <c r="K100" s="27"/>
      <c r="L100" s="28" t="s">
        <v>103</v>
      </c>
      <c r="M100" s="7"/>
      <c r="N100" s="99"/>
      <c r="O100" s="25" t="s">
        <v>62</v>
      </c>
      <c r="P100" s="26" t="s">
        <v>102</v>
      </c>
      <c r="Q100" s="27"/>
      <c r="R100" s="28" t="s">
        <v>103</v>
      </c>
      <c r="S100" s="7"/>
      <c r="T100" s="99"/>
      <c r="U100" s="25" t="s">
        <v>62</v>
      </c>
      <c r="V100" s="26" t="s">
        <v>102</v>
      </c>
      <c r="W100" s="27"/>
      <c r="X100" s="28" t="s">
        <v>103</v>
      </c>
      <c r="Y100" s="7"/>
      <c r="Z100" s="99"/>
      <c r="AA100" s="25" t="s">
        <v>62</v>
      </c>
      <c r="AB100" s="26" t="s">
        <v>102</v>
      </c>
      <c r="AC100" s="27"/>
      <c r="AD100" s="28" t="s">
        <v>103</v>
      </c>
      <c r="AE100" s="7"/>
      <c r="AF100" s="99"/>
      <c r="AG100" s="25" t="s">
        <v>62</v>
      </c>
      <c r="AH100" s="26" t="s">
        <v>102</v>
      </c>
      <c r="AI100" s="27"/>
      <c r="AJ100" s="28" t="s">
        <v>103</v>
      </c>
      <c r="AK100" s="7"/>
      <c r="AL100" s="7"/>
      <c r="AM100" s="7"/>
      <c r="AN100" s="7"/>
      <c r="AO100" s="7"/>
    </row>
    <row r="101" spans="1:41" ht="15.75" customHeight="1" x14ac:dyDescent="0.3">
      <c r="A101" s="7"/>
      <c r="B101" s="99"/>
      <c r="C101" s="34" t="s">
        <v>109</v>
      </c>
      <c r="D101" s="34"/>
      <c r="E101" s="34"/>
      <c r="F101" s="35"/>
      <c r="G101" s="7"/>
      <c r="H101" s="99"/>
      <c r="I101" s="34" t="s">
        <v>109</v>
      </c>
      <c r="J101" s="36" t="s">
        <v>318</v>
      </c>
      <c r="K101" s="34"/>
      <c r="L101" s="35"/>
      <c r="M101" s="7"/>
      <c r="N101" s="99"/>
      <c r="O101" s="34" t="s">
        <v>109</v>
      </c>
      <c r="P101" s="34"/>
      <c r="Q101" s="34"/>
      <c r="R101" s="35"/>
      <c r="S101" s="7"/>
      <c r="T101" s="99"/>
      <c r="U101" s="34" t="s">
        <v>109</v>
      </c>
      <c r="V101" s="34"/>
      <c r="W101" s="34"/>
      <c r="X101" s="35"/>
      <c r="Y101" s="7"/>
      <c r="Z101" s="99"/>
      <c r="AA101" s="34" t="s">
        <v>109</v>
      </c>
      <c r="AB101" s="34"/>
      <c r="AC101" s="34"/>
      <c r="AD101" s="35"/>
      <c r="AE101" s="7"/>
      <c r="AF101" s="99"/>
      <c r="AG101" s="34" t="s">
        <v>109</v>
      </c>
      <c r="AH101" s="34"/>
      <c r="AI101" s="34"/>
      <c r="AJ101" s="35"/>
      <c r="AK101" s="7"/>
      <c r="AL101" s="7"/>
      <c r="AM101" s="7"/>
      <c r="AN101" s="7"/>
      <c r="AO101" s="7"/>
    </row>
    <row r="102" spans="1:41" ht="15.75" customHeight="1" x14ac:dyDescent="0.3">
      <c r="A102" s="7"/>
      <c r="B102" s="99"/>
      <c r="C102" s="34"/>
      <c r="D102" s="34"/>
      <c r="E102" s="34"/>
      <c r="F102" s="35"/>
      <c r="G102" s="7"/>
      <c r="H102" s="99"/>
      <c r="I102" s="34"/>
      <c r="J102" s="34"/>
      <c r="K102" s="34"/>
      <c r="L102" s="35"/>
      <c r="M102" s="7"/>
      <c r="N102" s="99"/>
      <c r="O102" s="34"/>
      <c r="P102" s="34"/>
      <c r="Q102" s="34"/>
      <c r="R102" s="35"/>
      <c r="S102" s="7"/>
      <c r="T102" s="99"/>
      <c r="U102" s="34"/>
      <c r="V102" s="34"/>
      <c r="W102" s="34"/>
      <c r="X102" s="35"/>
      <c r="Y102" s="7"/>
      <c r="Z102" s="99"/>
      <c r="AA102" s="34"/>
      <c r="AB102" s="34"/>
      <c r="AC102" s="34"/>
      <c r="AD102" s="35"/>
      <c r="AE102" s="7"/>
      <c r="AF102" s="99"/>
      <c r="AG102" s="34"/>
      <c r="AH102" s="34"/>
      <c r="AI102" s="34"/>
      <c r="AJ102" s="35"/>
      <c r="AK102" s="7"/>
      <c r="AL102" s="7"/>
      <c r="AM102" s="7"/>
      <c r="AN102" s="7"/>
      <c r="AO102" s="7"/>
    </row>
    <row r="103" spans="1:41" ht="15.75" customHeight="1" x14ac:dyDescent="0.3">
      <c r="A103" s="7"/>
      <c r="B103" s="99"/>
      <c r="C103" s="34" t="s">
        <v>119</v>
      </c>
      <c r="D103" s="34"/>
      <c r="E103" s="34"/>
      <c r="F103" s="35"/>
      <c r="G103" s="7"/>
      <c r="H103" s="99"/>
      <c r="I103" s="34" t="s">
        <v>119</v>
      </c>
      <c r="J103" s="36" t="s">
        <v>211</v>
      </c>
      <c r="K103" s="36" t="s">
        <v>319</v>
      </c>
      <c r="L103" s="35"/>
      <c r="M103" s="10">
        <v>11</v>
      </c>
      <c r="N103" s="99"/>
      <c r="O103" s="34" t="s">
        <v>119</v>
      </c>
      <c r="P103" s="34"/>
      <c r="Q103" s="34"/>
      <c r="R103" s="35"/>
      <c r="S103" s="7"/>
      <c r="T103" s="99"/>
      <c r="U103" s="34" t="s">
        <v>119</v>
      </c>
      <c r="V103" s="34"/>
      <c r="W103" s="34"/>
      <c r="X103" s="35"/>
      <c r="Y103" s="7"/>
      <c r="Z103" s="99"/>
      <c r="AA103" s="34" t="s">
        <v>119</v>
      </c>
      <c r="AB103" s="34"/>
      <c r="AC103" s="34"/>
      <c r="AD103" s="35"/>
      <c r="AE103" s="7"/>
      <c r="AF103" s="99"/>
      <c r="AG103" s="34" t="s">
        <v>119</v>
      </c>
      <c r="AH103" s="34"/>
      <c r="AI103" s="34"/>
      <c r="AJ103" s="35"/>
      <c r="AK103" s="7"/>
      <c r="AL103" s="7"/>
      <c r="AM103" s="7"/>
      <c r="AN103" s="7"/>
      <c r="AO103" s="7"/>
    </row>
    <row r="104" spans="1:41"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7"/>
      <c r="AL104" s="7"/>
      <c r="AM104" s="7"/>
      <c r="AN104" s="7"/>
      <c r="AO104" s="7"/>
    </row>
    <row r="105" spans="1:41"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7"/>
      <c r="AL105" s="7"/>
      <c r="AM105" s="7"/>
      <c r="AN105" s="7"/>
      <c r="AO105" s="7"/>
    </row>
    <row r="106" spans="1:41"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7"/>
      <c r="AL106" s="7"/>
      <c r="AM106" s="7"/>
      <c r="AN106" s="7"/>
      <c r="AO106" s="7"/>
    </row>
    <row r="107" spans="1:41" ht="15.75" customHeight="1" x14ac:dyDescent="0.3">
      <c r="A107" s="7"/>
      <c r="B107" s="99"/>
      <c r="C107" s="34"/>
      <c r="D107" s="34"/>
      <c r="E107" s="34"/>
      <c r="F107" s="35"/>
      <c r="G107" s="7"/>
      <c r="H107" s="99"/>
      <c r="I107" s="34"/>
      <c r="J107" s="34"/>
      <c r="K107" s="34"/>
      <c r="L107" s="35"/>
      <c r="M107" s="7"/>
      <c r="N107" s="99"/>
      <c r="O107" s="34"/>
      <c r="P107" s="34"/>
      <c r="Q107" s="34"/>
      <c r="R107" s="35"/>
      <c r="S107" s="7"/>
      <c r="T107" s="99"/>
      <c r="U107" s="34"/>
      <c r="V107" s="34"/>
      <c r="W107" s="34"/>
      <c r="X107" s="35"/>
      <c r="Y107" s="7"/>
      <c r="Z107" s="99"/>
      <c r="AA107" s="34"/>
      <c r="AB107" s="34"/>
      <c r="AC107" s="34"/>
      <c r="AD107" s="35"/>
      <c r="AE107" s="7"/>
      <c r="AF107" s="99"/>
      <c r="AG107" s="34"/>
      <c r="AH107" s="34"/>
      <c r="AI107" s="34"/>
      <c r="AJ107" s="35"/>
      <c r="AK107" s="7"/>
      <c r="AL107" s="7"/>
      <c r="AM107" s="7"/>
      <c r="AN107" s="7"/>
      <c r="AO107" s="7"/>
    </row>
    <row r="108" spans="1:41" ht="15.75" customHeight="1" x14ac:dyDescent="0.3">
      <c r="A108" s="7"/>
      <c r="B108" s="99"/>
      <c r="C108" s="42" t="s">
        <v>135</v>
      </c>
      <c r="D108" s="43"/>
      <c r="E108" s="44" t="s">
        <v>136</v>
      </c>
      <c r="F108" s="45"/>
      <c r="G108" s="7"/>
      <c r="H108" s="99"/>
      <c r="I108" s="42" t="s">
        <v>135</v>
      </c>
      <c r="J108" s="43"/>
      <c r="K108" s="44" t="s">
        <v>136</v>
      </c>
      <c r="L108" s="45"/>
      <c r="M108" s="7"/>
      <c r="N108" s="99"/>
      <c r="O108" s="42" t="s">
        <v>135</v>
      </c>
      <c r="P108" s="43"/>
      <c r="Q108" s="44" t="s">
        <v>136</v>
      </c>
      <c r="R108" s="45"/>
      <c r="S108" s="7"/>
      <c r="T108" s="99"/>
      <c r="U108" s="42" t="s">
        <v>135</v>
      </c>
      <c r="V108" s="43"/>
      <c r="W108" s="44" t="s">
        <v>136</v>
      </c>
      <c r="X108" s="45"/>
      <c r="Y108" s="7"/>
      <c r="Z108" s="99"/>
      <c r="AA108" s="42" t="s">
        <v>135</v>
      </c>
      <c r="AB108" s="43"/>
      <c r="AC108" s="44" t="s">
        <v>136</v>
      </c>
      <c r="AD108" s="45"/>
      <c r="AE108" s="7"/>
      <c r="AF108" s="99"/>
      <c r="AG108" s="42" t="s">
        <v>135</v>
      </c>
      <c r="AH108" s="43"/>
      <c r="AI108" s="44" t="s">
        <v>136</v>
      </c>
      <c r="AJ108" s="45"/>
      <c r="AK108" s="7"/>
      <c r="AL108" s="7"/>
      <c r="AM108" s="7"/>
      <c r="AN108" s="7"/>
      <c r="AO108" s="7"/>
    </row>
    <row r="109" spans="1:41" ht="31.2" x14ac:dyDescent="0.3">
      <c r="A109" s="7"/>
      <c r="B109" s="99"/>
      <c r="C109" s="29" t="s">
        <v>320</v>
      </c>
      <c r="D109" s="26" t="s">
        <v>102</v>
      </c>
      <c r="E109" s="27"/>
      <c r="F109" s="28" t="s">
        <v>103</v>
      </c>
      <c r="G109" s="7"/>
      <c r="H109" s="99"/>
      <c r="I109" s="29" t="s">
        <v>321</v>
      </c>
      <c r="J109" s="26" t="s">
        <v>102</v>
      </c>
      <c r="K109" s="27"/>
      <c r="L109" s="28" t="s">
        <v>103</v>
      </c>
      <c r="M109" s="7"/>
      <c r="N109" s="99"/>
      <c r="O109" s="29" t="s">
        <v>322</v>
      </c>
      <c r="P109" s="26" t="s">
        <v>102</v>
      </c>
      <c r="Q109" s="27"/>
      <c r="R109" s="28" t="s">
        <v>103</v>
      </c>
      <c r="S109" s="7"/>
      <c r="T109" s="99"/>
      <c r="U109" s="25" t="s">
        <v>154</v>
      </c>
      <c r="V109" s="26" t="s">
        <v>102</v>
      </c>
      <c r="W109" s="27"/>
      <c r="X109" s="28" t="s">
        <v>103</v>
      </c>
      <c r="Y109" s="7"/>
      <c r="Z109" s="99"/>
      <c r="AA109" s="25" t="s">
        <v>154</v>
      </c>
      <c r="AB109" s="26" t="s">
        <v>102</v>
      </c>
      <c r="AC109" s="27"/>
      <c r="AD109" s="28" t="s">
        <v>103</v>
      </c>
      <c r="AE109" s="7"/>
      <c r="AF109" s="99"/>
      <c r="AG109" s="25" t="s">
        <v>154</v>
      </c>
      <c r="AH109" s="26" t="s">
        <v>102</v>
      </c>
      <c r="AI109" s="27"/>
      <c r="AJ109" s="28" t="s">
        <v>103</v>
      </c>
      <c r="AK109" s="7"/>
      <c r="AL109" s="7"/>
      <c r="AM109" s="7"/>
      <c r="AN109" s="7"/>
      <c r="AO109" s="7"/>
    </row>
    <row r="110" spans="1:41" ht="15.75" customHeight="1" x14ac:dyDescent="0.3">
      <c r="A110" s="7"/>
      <c r="B110" s="99"/>
      <c r="C110" s="34" t="s">
        <v>109</v>
      </c>
      <c r="D110" s="36" t="s">
        <v>323</v>
      </c>
      <c r="E110" s="34"/>
      <c r="F110" s="35"/>
      <c r="G110" s="7"/>
      <c r="H110" s="99"/>
      <c r="I110" s="34" t="s">
        <v>109</v>
      </c>
      <c r="J110" s="36" t="s">
        <v>225</v>
      </c>
      <c r="K110" s="34"/>
      <c r="L110" s="35"/>
      <c r="M110" s="7"/>
      <c r="N110" s="99"/>
      <c r="O110" s="34" t="s">
        <v>109</v>
      </c>
      <c r="P110" s="36" t="s">
        <v>324</v>
      </c>
      <c r="Q110" s="34"/>
      <c r="R110" s="35"/>
      <c r="S110" s="7"/>
      <c r="T110" s="99"/>
      <c r="U110" s="34" t="s">
        <v>109</v>
      </c>
      <c r="V110" s="34"/>
      <c r="W110" s="34"/>
      <c r="X110" s="35"/>
      <c r="Y110" s="7"/>
      <c r="Z110" s="99"/>
      <c r="AA110" s="34" t="s">
        <v>109</v>
      </c>
      <c r="AB110" s="34"/>
      <c r="AC110" s="34"/>
      <c r="AD110" s="35"/>
      <c r="AE110" s="7"/>
      <c r="AF110" s="99"/>
      <c r="AG110" s="34" t="s">
        <v>109</v>
      </c>
      <c r="AH110" s="34"/>
      <c r="AI110" s="34"/>
      <c r="AJ110" s="35"/>
      <c r="AK110" s="7"/>
      <c r="AL110" s="7"/>
      <c r="AM110" s="7"/>
      <c r="AN110" s="7"/>
      <c r="AO110" s="7"/>
    </row>
    <row r="111" spans="1:41" ht="15.75" customHeight="1" x14ac:dyDescent="0.3">
      <c r="A111" s="7"/>
      <c r="B111" s="99"/>
      <c r="C111" s="34"/>
      <c r="D111" s="34"/>
      <c r="E111" s="34"/>
      <c r="F111" s="35"/>
      <c r="G111" s="7"/>
      <c r="H111" s="99"/>
      <c r="I111" s="34"/>
      <c r="J111" s="34"/>
      <c r="K111" s="34"/>
      <c r="L111" s="35"/>
      <c r="M111" s="7"/>
      <c r="N111" s="99"/>
      <c r="O111" s="34"/>
      <c r="P111" s="34"/>
      <c r="Q111" s="34"/>
      <c r="R111" s="35"/>
      <c r="S111" s="7"/>
      <c r="T111" s="99"/>
      <c r="U111" s="34"/>
      <c r="V111" s="34"/>
      <c r="W111" s="34"/>
      <c r="X111" s="35"/>
      <c r="Y111" s="7"/>
      <c r="Z111" s="99"/>
      <c r="AA111" s="34"/>
      <c r="AB111" s="34"/>
      <c r="AC111" s="34"/>
      <c r="AD111" s="35"/>
      <c r="AE111" s="7"/>
      <c r="AF111" s="99"/>
      <c r="AG111" s="34"/>
      <c r="AH111" s="34"/>
      <c r="AI111" s="34"/>
      <c r="AJ111" s="35"/>
      <c r="AK111" s="7"/>
      <c r="AL111" s="7"/>
      <c r="AM111" s="7"/>
      <c r="AN111" s="7"/>
      <c r="AO111" s="7"/>
    </row>
    <row r="112" spans="1:41" ht="15.75" customHeight="1" x14ac:dyDescent="0.3">
      <c r="A112" s="7"/>
      <c r="B112" s="99"/>
      <c r="C112" s="34" t="s">
        <v>119</v>
      </c>
      <c r="D112" s="36" t="s">
        <v>325</v>
      </c>
      <c r="E112" s="34"/>
      <c r="F112" s="35"/>
      <c r="G112" s="10">
        <v>16</v>
      </c>
      <c r="H112" s="99"/>
      <c r="I112" s="34" t="s">
        <v>119</v>
      </c>
      <c r="J112" s="36" t="s">
        <v>326</v>
      </c>
      <c r="K112" s="36" t="s">
        <v>327</v>
      </c>
      <c r="L112" s="35"/>
      <c r="M112" s="10">
        <v>11</v>
      </c>
      <c r="N112" s="99"/>
      <c r="O112" s="34" t="s">
        <v>119</v>
      </c>
      <c r="P112" s="36" t="s">
        <v>328</v>
      </c>
      <c r="Q112" s="36" t="s">
        <v>329</v>
      </c>
      <c r="R112" s="35"/>
      <c r="S112" s="10">
        <v>11</v>
      </c>
      <c r="T112" s="99"/>
      <c r="U112" s="34" t="s">
        <v>119</v>
      </c>
      <c r="V112" s="34"/>
      <c r="W112" s="34"/>
      <c r="X112" s="35"/>
      <c r="Y112" s="7"/>
      <c r="Z112" s="99"/>
      <c r="AA112" s="34" t="s">
        <v>119</v>
      </c>
      <c r="AB112" s="34"/>
      <c r="AC112" s="34"/>
      <c r="AD112" s="35"/>
      <c r="AE112" s="7"/>
      <c r="AF112" s="99"/>
      <c r="AG112" s="34" t="s">
        <v>119</v>
      </c>
      <c r="AH112" s="34"/>
      <c r="AI112" s="34"/>
      <c r="AJ112" s="35"/>
      <c r="AK112" s="7"/>
      <c r="AL112" s="7"/>
      <c r="AM112" s="7"/>
      <c r="AN112" s="7"/>
      <c r="AO112" s="7"/>
    </row>
    <row r="113" spans="1:41" ht="15.75" customHeight="1" x14ac:dyDescent="0.3">
      <c r="A113" s="7"/>
      <c r="B113" s="99"/>
      <c r="C113" s="34"/>
      <c r="D113" s="36"/>
      <c r="E113" s="34"/>
      <c r="F113" s="35"/>
      <c r="G113" s="7"/>
      <c r="H113" s="99"/>
      <c r="I113" s="34"/>
      <c r="J113" s="34"/>
      <c r="K113" s="34"/>
      <c r="L113" s="35"/>
      <c r="M113" s="7"/>
      <c r="N113" s="99"/>
      <c r="O113" s="34"/>
      <c r="P113" s="36" t="s">
        <v>330</v>
      </c>
      <c r="Q113" s="34"/>
      <c r="R113" s="35"/>
      <c r="S113" s="10">
        <v>3</v>
      </c>
      <c r="T113" s="99"/>
      <c r="U113" s="34"/>
      <c r="V113" s="34"/>
      <c r="W113" s="34"/>
      <c r="X113" s="35"/>
      <c r="Y113" s="7"/>
      <c r="Z113" s="99"/>
      <c r="AA113" s="34"/>
      <c r="AB113" s="34"/>
      <c r="AC113" s="34"/>
      <c r="AD113" s="35"/>
      <c r="AE113" s="7"/>
      <c r="AF113" s="99"/>
      <c r="AG113" s="34"/>
      <c r="AH113" s="34"/>
      <c r="AI113" s="34"/>
      <c r="AJ113" s="35"/>
      <c r="AK113" s="7"/>
      <c r="AL113" s="7"/>
      <c r="AM113" s="7"/>
      <c r="AN113" s="7"/>
      <c r="AO113" s="7"/>
    </row>
    <row r="114" spans="1:41"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7"/>
      <c r="AL114" s="7"/>
      <c r="AM114" s="7"/>
      <c r="AN114" s="7"/>
      <c r="AO114" s="7"/>
    </row>
    <row r="115" spans="1:41"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7"/>
      <c r="AL115" s="7"/>
      <c r="AM115" s="7"/>
      <c r="AN115" s="7"/>
      <c r="AO115" s="7"/>
    </row>
    <row r="116" spans="1:41" ht="15.75" customHeight="1" x14ac:dyDescent="0.3">
      <c r="A116" s="7"/>
      <c r="B116" s="99"/>
      <c r="C116" s="34"/>
      <c r="D116" s="34"/>
      <c r="E116" s="34"/>
      <c r="F116" s="35"/>
      <c r="G116" s="7"/>
      <c r="H116" s="99"/>
      <c r="I116" s="34"/>
      <c r="J116" s="34"/>
      <c r="K116" s="34"/>
      <c r="L116" s="35"/>
      <c r="M116" s="7"/>
      <c r="N116" s="99"/>
      <c r="O116" s="34"/>
      <c r="P116" s="34"/>
      <c r="Q116" s="34"/>
      <c r="R116" s="35"/>
      <c r="S116" s="7"/>
      <c r="T116" s="99"/>
      <c r="U116" s="34"/>
      <c r="V116" s="34"/>
      <c r="W116" s="34"/>
      <c r="X116" s="35"/>
      <c r="Y116" s="7"/>
      <c r="Z116" s="99"/>
      <c r="AA116" s="34"/>
      <c r="AB116" s="34"/>
      <c r="AC116" s="34"/>
      <c r="AD116" s="35"/>
      <c r="AE116" s="7"/>
      <c r="AF116" s="99"/>
      <c r="AG116" s="34"/>
      <c r="AH116" s="34"/>
      <c r="AI116" s="34"/>
      <c r="AJ116" s="35"/>
      <c r="AK116" s="7"/>
      <c r="AL116" s="7"/>
      <c r="AM116" s="7"/>
      <c r="AN116" s="7"/>
      <c r="AO116" s="7"/>
    </row>
    <row r="117" spans="1:41" ht="15.75" customHeight="1" x14ac:dyDescent="0.3">
      <c r="A117" s="7"/>
      <c r="B117" s="99"/>
      <c r="C117" s="42" t="s">
        <v>135</v>
      </c>
      <c r="D117" s="43"/>
      <c r="E117" s="44" t="s">
        <v>136</v>
      </c>
      <c r="F117" s="45"/>
      <c r="G117" s="7"/>
      <c r="H117" s="99"/>
      <c r="I117" s="42" t="s">
        <v>135</v>
      </c>
      <c r="J117" s="43"/>
      <c r="K117" s="44" t="s">
        <v>136</v>
      </c>
      <c r="L117" s="45"/>
      <c r="M117" s="7"/>
      <c r="N117" s="99"/>
      <c r="O117" s="42" t="s">
        <v>135</v>
      </c>
      <c r="P117" s="43"/>
      <c r="Q117" s="44" t="s">
        <v>136</v>
      </c>
      <c r="R117" s="45"/>
      <c r="S117" s="7"/>
      <c r="T117" s="99"/>
      <c r="U117" s="42" t="s">
        <v>135</v>
      </c>
      <c r="V117" s="43"/>
      <c r="W117" s="44" t="s">
        <v>136</v>
      </c>
      <c r="X117" s="45"/>
      <c r="Y117" s="7"/>
      <c r="Z117" s="99"/>
      <c r="AA117" s="42" t="s">
        <v>135</v>
      </c>
      <c r="AB117" s="43"/>
      <c r="AC117" s="44" t="s">
        <v>136</v>
      </c>
      <c r="AD117" s="45"/>
      <c r="AE117" s="7"/>
      <c r="AF117" s="99"/>
      <c r="AG117" s="42" t="s">
        <v>135</v>
      </c>
      <c r="AH117" s="43"/>
      <c r="AI117" s="44" t="s">
        <v>136</v>
      </c>
      <c r="AJ117" s="45"/>
      <c r="AK117" s="7"/>
      <c r="AL117" s="7"/>
      <c r="AM117" s="7"/>
      <c r="AN117" s="7"/>
      <c r="AO117" s="7"/>
    </row>
    <row r="118" spans="1:41" ht="15.75" customHeight="1" x14ac:dyDescent="0.3">
      <c r="A118" s="7"/>
      <c r="B118" s="99"/>
      <c r="C118" s="25" t="s">
        <v>161</v>
      </c>
      <c r="D118" s="26" t="s">
        <v>102</v>
      </c>
      <c r="E118" s="27"/>
      <c r="F118" s="28" t="s">
        <v>103</v>
      </c>
      <c r="G118" s="7"/>
      <c r="H118" s="99"/>
      <c r="I118" s="25" t="s">
        <v>161</v>
      </c>
      <c r="J118" s="26" t="s">
        <v>102</v>
      </c>
      <c r="K118" s="27"/>
      <c r="L118" s="28" t="s">
        <v>103</v>
      </c>
      <c r="M118" s="7"/>
      <c r="N118" s="99"/>
      <c r="O118" s="25" t="s">
        <v>161</v>
      </c>
      <c r="P118" s="26" t="s">
        <v>102</v>
      </c>
      <c r="Q118" s="27"/>
      <c r="R118" s="28" t="s">
        <v>103</v>
      </c>
      <c r="S118" s="7"/>
      <c r="T118" s="99"/>
      <c r="U118" s="25" t="s">
        <v>161</v>
      </c>
      <c r="V118" s="26" t="s">
        <v>102</v>
      </c>
      <c r="W118" s="27"/>
      <c r="X118" s="28" t="s">
        <v>103</v>
      </c>
      <c r="Y118" s="7"/>
      <c r="Z118" s="99"/>
      <c r="AA118" s="25" t="s">
        <v>161</v>
      </c>
      <c r="AB118" s="26" t="s">
        <v>102</v>
      </c>
      <c r="AC118" s="27"/>
      <c r="AD118" s="28" t="s">
        <v>103</v>
      </c>
      <c r="AE118" s="7"/>
      <c r="AF118" s="99"/>
      <c r="AG118" s="25" t="s">
        <v>161</v>
      </c>
      <c r="AH118" s="26" t="s">
        <v>102</v>
      </c>
      <c r="AI118" s="27"/>
      <c r="AJ118" s="28" t="s">
        <v>103</v>
      </c>
      <c r="AK118" s="7"/>
      <c r="AL118" s="7"/>
      <c r="AM118" s="7"/>
      <c r="AN118" s="7"/>
      <c r="AO118" s="7"/>
    </row>
    <row r="119" spans="1:41" ht="15.75" customHeight="1" x14ac:dyDescent="0.3">
      <c r="A119" s="7"/>
      <c r="B119" s="99"/>
      <c r="C119" s="34" t="s">
        <v>109</v>
      </c>
      <c r="D119" s="36" t="s">
        <v>162</v>
      </c>
      <c r="E119" s="34"/>
      <c r="F119" s="35"/>
      <c r="G119" s="7"/>
      <c r="H119" s="99"/>
      <c r="I119" s="34" t="s">
        <v>109</v>
      </c>
      <c r="J119" s="34"/>
      <c r="K119" s="34"/>
      <c r="L119" s="35"/>
      <c r="M119" s="7"/>
      <c r="N119" s="99"/>
      <c r="O119" s="34" t="s">
        <v>109</v>
      </c>
      <c r="P119" s="36"/>
      <c r="Q119" s="34"/>
      <c r="R119" s="35"/>
      <c r="S119" s="7"/>
      <c r="T119" s="99"/>
      <c r="U119" s="34" t="s">
        <v>109</v>
      </c>
      <c r="V119" s="34"/>
      <c r="W119" s="34"/>
      <c r="X119" s="35"/>
      <c r="Y119" s="7"/>
      <c r="Z119" s="99"/>
      <c r="AA119" s="34" t="s">
        <v>109</v>
      </c>
      <c r="AB119" s="34"/>
      <c r="AC119" s="34"/>
      <c r="AD119" s="35"/>
      <c r="AE119" s="7"/>
      <c r="AF119" s="99"/>
      <c r="AG119" s="34" t="s">
        <v>109</v>
      </c>
      <c r="AH119" s="36" t="s">
        <v>233</v>
      </c>
      <c r="AI119" s="34"/>
      <c r="AJ119" s="35"/>
      <c r="AK119" s="7"/>
      <c r="AL119" s="7"/>
      <c r="AM119" s="7"/>
      <c r="AN119" s="7"/>
      <c r="AO119" s="7"/>
    </row>
    <row r="120" spans="1:41" ht="15.75" customHeight="1" x14ac:dyDescent="0.3">
      <c r="A120" s="7"/>
      <c r="B120" s="99"/>
      <c r="C120" s="34"/>
      <c r="D120" s="34"/>
      <c r="E120" s="34"/>
      <c r="F120" s="35"/>
      <c r="G120" s="7"/>
      <c r="H120" s="99"/>
      <c r="I120" s="34"/>
      <c r="J120" s="34"/>
      <c r="K120" s="34"/>
      <c r="L120" s="35"/>
      <c r="M120" s="7"/>
      <c r="N120" s="99"/>
      <c r="O120" s="34"/>
      <c r="P120" s="34"/>
      <c r="Q120" s="34"/>
      <c r="R120" s="35"/>
      <c r="S120" s="7"/>
      <c r="T120" s="99"/>
      <c r="U120" s="34"/>
      <c r="V120" s="34"/>
      <c r="W120" s="34"/>
      <c r="X120" s="35"/>
      <c r="Y120" s="7"/>
      <c r="Z120" s="99"/>
      <c r="AA120" s="34"/>
      <c r="AB120" s="34"/>
      <c r="AC120" s="34"/>
      <c r="AD120" s="35"/>
      <c r="AE120" s="7"/>
      <c r="AF120" s="99"/>
      <c r="AG120" s="34"/>
      <c r="AH120" s="34"/>
      <c r="AI120" s="34"/>
      <c r="AJ120" s="35"/>
      <c r="AK120" s="7"/>
      <c r="AL120" s="7"/>
      <c r="AM120" s="7"/>
      <c r="AN120" s="7"/>
      <c r="AO120" s="7"/>
    </row>
    <row r="121" spans="1:41" ht="15.75" customHeight="1" x14ac:dyDescent="0.3">
      <c r="A121" s="7"/>
      <c r="B121" s="99"/>
      <c r="C121" s="34" t="s">
        <v>119</v>
      </c>
      <c r="D121" s="36" t="s">
        <v>331</v>
      </c>
      <c r="E121" s="36" t="s">
        <v>332</v>
      </c>
      <c r="F121" s="35"/>
      <c r="G121" s="10">
        <v>11</v>
      </c>
      <c r="H121" s="99"/>
      <c r="I121" s="34" t="s">
        <v>119</v>
      </c>
      <c r="J121" s="34"/>
      <c r="K121" s="34"/>
      <c r="L121" s="35"/>
      <c r="M121" s="7"/>
      <c r="N121" s="99"/>
      <c r="O121" s="34" t="s">
        <v>119</v>
      </c>
      <c r="P121" s="36"/>
      <c r="Q121" s="36"/>
      <c r="R121" s="35"/>
      <c r="S121" s="10"/>
      <c r="T121" s="99"/>
      <c r="U121" s="34" t="s">
        <v>119</v>
      </c>
      <c r="V121" s="34"/>
      <c r="W121" s="34"/>
      <c r="X121" s="35"/>
      <c r="Y121" s="7"/>
      <c r="Z121" s="99"/>
      <c r="AA121" s="34" t="s">
        <v>119</v>
      </c>
      <c r="AB121" s="34"/>
      <c r="AC121" s="34"/>
      <c r="AD121" s="35"/>
      <c r="AE121" s="7"/>
      <c r="AF121" s="99"/>
      <c r="AG121" s="36" t="s">
        <v>121</v>
      </c>
      <c r="AH121" s="36" t="s">
        <v>326</v>
      </c>
      <c r="AI121" s="36" t="s">
        <v>333</v>
      </c>
      <c r="AJ121" s="35"/>
      <c r="AK121" s="10">
        <v>12</v>
      </c>
      <c r="AL121" s="7"/>
      <c r="AM121" s="7"/>
      <c r="AN121" s="7"/>
      <c r="AO121" s="7"/>
    </row>
    <row r="122" spans="1:41" ht="15.75" customHeight="1" x14ac:dyDescent="0.3">
      <c r="A122" s="7"/>
      <c r="B122" s="99"/>
      <c r="C122" s="34"/>
      <c r="D122" s="36" t="s">
        <v>331</v>
      </c>
      <c r="E122" s="34"/>
      <c r="F122" s="35"/>
      <c r="G122" s="10">
        <v>9</v>
      </c>
      <c r="H122" s="99"/>
      <c r="I122" s="34"/>
      <c r="J122" s="34"/>
      <c r="K122" s="34"/>
      <c r="L122" s="35"/>
      <c r="M122" s="7"/>
      <c r="N122" s="99"/>
      <c r="O122" s="34"/>
      <c r="P122" s="36"/>
      <c r="Q122" s="34"/>
      <c r="R122" s="35"/>
      <c r="S122" s="10"/>
      <c r="T122" s="99"/>
      <c r="U122" s="34"/>
      <c r="V122" s="34"/>
      <c r="W122" s="34"/>
      <c r="X122" s="35"/>
      <c r="Y122" s="7"/>
      <c r="Z122" s="99"/>
      <c r="AA122" s="34"/>
      <c r="AB122" s="34"/>
      <c r="AC122" s="34"/>
      <c r="AD122" s="35"/>
      <c r="AE122" s="7"/>
      <c r="AF122" s="99"/>
      <c r="AG122" s="36" t="s">
        <v>121</v>
      </c>
      <c r="AH122" s="36" t="s">
        <v>334</v>
      </c>
      <c r="AI122" s="36" t="s">
        <v>327</v>
      </c>
      <c r="AJ122" s="35"/>
      <c r="AK122" s="10">
        <v>8</v>
      </c>
      <c r="AL122" s="7"/>
      <c r="AM122" s="7"/>
      <c r="AN122" s="7"/>
      <c r="AO122" s="7"/>
    </row>
    <row r="123" spans="1:41"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7"/>
      <c r="AL123" s="7"/>
      <c r="AM123" s="7"/>
      <c r="AN123" s="7"/>
      <c r="AO123" s="7"/>
    </row>
    <row r="124" spans="1:41"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7"/>
      <c r="AL124" s="7"/>
      <c r="AM124" s="7"/>
      <c r="AN124" s="7"/>
      <c r="AO124" s="7"/>
    </row>
    <row r="125" spans="1:41" ht="15.75" customHeight="1" x14ac:dyDescent="0.3">
      <c r="A125" s="7"/>
      <c r="B125" s="99"/>
      <c r="C125" s="34"/>
      <c r="D125" s="34"/>
      <c r="E125" s="34"/>
      <c r="F125" s="35"/>
      <c r="G125" s="7"/>
      <c r="H125" s="99"/>
      <c r="I125" s="34"/>
      <c r="J125" s="34"/>
      <c r="K125" s="34"/>
      <c r="L125" s="35"/>
      <c r="M125" s="7"/>
      <c r="N125" s="99"/>
      <c r="O125" s="34"/>
      <c r="P125" s="34"/>
      <c r="Q125" s="34"/>
      <c r="R125" s="35"/>
      <c r="S125" s="7"/>
      <c r="T125" s="99"/>
      <c r="U125" s="34"/>
      <c r="V125" s="34"/>
      <c r="W125" s="34"/>
      <c r="X125" s="35"/>
      <c r="Y125" s="7"/>
      <c r="Z125" s="99"/>
      <c r="AA125" s="34"/>
      <c r="AB125" s="34"/>
      <c r="AC125" s="34"/>
      <c r="AD125" s="35"/>
      <c r="AE125" s="7"/>
      <c r="AF125" s="99"/>
      <c r="AG125" s="34"/>
      <c r="AH125" s="34"/>
      <c r="AI125" s="34"/>
      <c r="AJ125" s="35"/>
      <c r="AK125" s="7"/>
      <c r="AL125" s="7"/>
      <c r="AM125" s="7"/>
      <c r="AN125" s="7"/>
      <c r="AO125" s="7"/>
    </row>
    <row r="126" spans="1:41" ht="15.75" customHeight="1" x14ac:dyDescent="0.3">
      <c r="A126" s="7"/>
      <c r="B126" s="99"/>
      <c r="C126" s="42" t="s">
        <v>135</v>
      </c>
      <c r="D126" s="43"/>
      <c r="E126" s="44" t="s">
        <v>136</v>
      </c>
      <c r="F126" s="45"/>
      <c r="G126" s="7"/>
      <c r="H126" s="99"/>
      <c r="I126" s="42" t="s">
        <v>135</v>
      </c>
      <c r="J126" s="43"/>
      <c r="K126" s="44" t="s">
        <v>136</v>
      </c>
      <c r="L126" s="45"/>
      <c r="M126" s="7"/>
      <c r="N126" s="99"/>
      <c r="O126" s="42" t="s">
        <v>135</v>
      </c>
      <c r="P126" s="43"/>
      <c r="Q126" s="44" t="s">
        <v>136</v>
      </c>
      <c r="R126" s="45"/>
      <c r="S126" s="7"/>
      <c r="T126" s="99"/>
      <c r="U126" s="42" t="s">
        <v>135</v>
      </c>
      <c r="V126" s="43"/>
      <c r="W126" s="44" t="s">
        <v>136</v>
      </c>
      <c r="X126" s="45"/>
      <c r="Y126" s="7"/>
      <c r="Z126" s="99"/>
      <c r="AA126" s="42" t="s">
        <v>135</v>
      </c>
      <c r="AB126" s="43"/>
      <c r="AC126" s="44" t="s">
        <v>136</v>
      </c>
      <c r="AD126" s="45"/>
      <c r="AE126" s="7"/>
      <c r="AF126" s="99"/>
      <c r="AG126" s="42" t="s">
        <v>135</v>
      </c>
      <c r="AH126" s="43"/>
      <c r="AI126" s="44" t="s">
        <v>136</v>
      </c>
      <c r="AJ126" s="45"/>
      <c r="AK126" s="7"/>
      <c r="AL126" s="7"/>
      <c r="AM126" s="7"/>
      <c r="AN126" s="7"/>
      <c r="AO126" s="7"/>
    </row>
    <row r="127" spans="1:41" ht="15.75" customHeight="1" x14ac:dyDescent="0.3">
      <c r="A127" s="7"/>
      <c r="B127" s="99"/>
      <c r="C127" s="25" t="s">
        <v>171</v>
      </c>
      <c r="D127" s="26" t="s">
        <v>102</v>
      </c>
      <c r="E127" s="27"/>
      <c r="F127" s="28" t="s">
        <v>103</v>
      </c>
      <c r="G127" s="7"/>
      <c r="H127" s="99"/>
      <c r="I127" s="29" t="s">
        <v>169</v>
      </c>
      <c r="J127" s="26" t="s">
        <v>102</v>
      </c>
      <c r="K127" s="27"/>
      <c r="L127" s="28" t="s">
        <v>103</v>
      </c>
      <c r="M127" s="7"/>
      <c r="N127" s="99"/>
      <c r="O127" s="29" t="s">
        <v>170</v>
      </c>
      <c r="P127" s="26" t="s">
        <v>102</v>
      </c>
      <c r="Q127" s="27"/>
      <c r="R127" s="28" t="s">
        <v>103</v>
      </c>
      <c r="S127" s="7"/>
      <c r="T127" s="99"/>
      <c r="U127" s="25" t="s">
        <v>171</v>
      </c>
      <c r="V127" s="26" t="s">
        <v>102</v>
      </c>
      <c r="W127" s="27"/>
      <c r="X127" s="28" t="s">
        <v>103</v>
      </c>
      <c r="Y127" s="7"/>
      <c r="Z127" s="99"/>
      <c r="AA127" s="29" t="s">
        <v>169</v>
      </c>
      <c r="AB127" s="26" t="s">
        <v>102</v>
      </c>
      <c r="AC127" s="27"/>
      <c r="AD127" s="28" t="s">
        <v>103</v>
      </c>
      <c r="AE127" s="7"/>
      <c r="AF127" s="99"/>
      <c r="AG127" s="29" t="s">
        <v>170</v>
      </c>
      <c r="AH127" s="26" t="s">
        <v>102</v>
      </c>
      <c r="AI127" s="27"/>
      <c r="AJ127" s="28" t="s">
        <v>103</v>
      </c>
      <c r="AK127" s="7"/>
      <c r="AL127" s="7"/>
      <c r="AM127" s="7"/>
      <c r="AN127" s="7"/>
      <c r="AO127" s="7"/>
    </row>
    <row r="128" spans="1:41" ht="15.75" customHeight="1" x14ac:dyDescent="0.3">
      <c r="A128" s="7"/>
      <c r="B128" s="99"/>
      <c r="C128" s="34" t="s">
        <v>109</v>
      </c>
      <c r="D128" s="34"/>
      <c r="E128" s="34"/>
      <c r="F128" s="35"/>
      <c r="G128" s="7"/>
      <c r="H128" s="99"/>
      <c r="I128" s="34" t="s">
        <v>109</v>
      </c>
      <c r="J128" s="36" t="s">
        <v>172</v>
      </c>
      <c r="K128" s="34"/>
      <c r="L128" s="35"/>
      <c r="M128" s="7"/>
      <c r="N128" s="99"/>
      <c r="O128" s="34" t="s">
        <v>109</v>
      </c>
      <c r="P128" s="36" t="s">
        <v>172</v>
      </c>
      <c r="Q128" s="34"/>
      <c r="R128" s="35"/>
      <c r="S128" s="7"/>
      <c r="T128" s="99"/>
      <c r="U128" s="34" t="s">
        <v>109</v>
      </c>
      <c r="V128" s="34"/>
      <c r="W128" s="34"/>
      <c r="X128" s="35"/>
      <c r="Y128" s="7"/>
      <c r="Z128" s="99"/>
      <c r="AA128" s="34" t="s">
        <v>109</v>
      </c>
      <c r="AB128" s="36" t="s">
        <v>172</v>
      </c>
      <c r="AC128" s="34"/>
      <c r="AD128" s="35"/>
      <c r="AE128" s="7"/>
      <c r="AF128" s="99"/>
      <c r="AG128" s="34" t="s">
        <v>109</v>
      </c>
      <c r="AH128" s="36" t="s">
        <v>172</v>
      </c>
      <c r="AI128" s="34"/>
      <c r="AJ128" s="35"/>
      <c r="AK128" s="7"/>
      <c r="AL128" s="7"/>
      <c r="AM128" s="7"/>
      <c r="AN128" s="7"/>
      <c r="AO128" s="7"/>
    </row>
    <row r="129" spans="1:41" ht="15.75" customHeight="1" x14ac:dyDescent="0.3">
      <c r="A129" s="7"/>
      <c r="B129" s="99"/>
      <c r="C129" s="34"/>
      <c r="D129" s="34"/>
      <c r="E129" s="34"/>
      <c r="F129" s="35"/>
      <c r="G129" s="7"/>
      <c r="H129" s="99"/>
      <c r="I129" s="34"/>
      <c r="J129" s="34"/>
      <c r="K129" s="34"/>
      <c r="L129" s="35"/>
      <c r="M129" s="7"/>
      <c r="N129" s="99"/>
      <c r="O129" s="34"/>
      <c r="P129" s="34"/>
      <c r="Q129" s="34"/>
      <c r="R129" s="35"/>
      <c r="S129" s="7"/>
      <c r="T129" s="99"/>
      <c r="U129" s="34"/>
      <c r="V129" s="34"/>
      <c r="W129" s="34"/>
      <c r="X129" s="35"/>
      <c r="Y129" s="7"/>
      <c r="Z129" s="99"/>
      <c r="AA129" s="34"/>
      <c r="AB129" s="34"/>
      <c r="AC129" s="34"/>
      <c r="AD129" s="35"/>
      <c r="AE129" s="7"/>
      <c r="AF129" s="99"/>
      <c r="AG129" s="34"/>
      <c r="AH129" s="34"/>
      <c r="AI129" s="34"/>
      <c r="AJ129" s="35"/>
      <c r="AK129" s="7"/>
      <c r="AL129" s="7"/>
      <c r="AM129" s="7"/>
      <c r="AN129" s="7"/>
      <c r="AO129" s="7"/>
    </row>
    <row r="130" spans="1:41" ht="15.75" customHeight="1" x14ac:dyDescent="0.3">
      <c r="A130" s="7"/>
      <c r="B130" s="99"/>
      <c r="C130" s="34" t="s">
        <v>119</v>
      </c>
      <c r="D130" s="34"/>
      <c r="E130" s="34"/>
      <c r="F130" s="35"/>
      <c r="G130" s="7"/>
      <c r="H130" s="99"/>
      <c r="I130" s="34" t="s">
        <v>119</v>
      </c>
      <c r="J130" s="36" t="s">
        <v>335</v>
      </c>
      <c r="K130" s="34"/>
      <c r="L130" s="35"/>
      <c r="M130" s="10">
        <v>20</v>
      </c>
      <c r="N130" s="99"/>
      <c r="O130" s="34" t="s">
        <v>119</v>
      </c>
      <c r="P130" s="36" t="s">
        <v>336</v>
      </c>
      <c r="Q130" s="34"/>
      <c r="R130" s="35"/>
      <c r="S130" s="10">
        <v>10</v>
      </c>
      <c r="T130" s="99"/>
      <c r="U130" s="34" t="s">
        <v>119</v>
      </c>
      <c r="V130" s="34"/>
      <c r="W130" s="34"/>
      <c r="X130" s="35"/>
      <c r="Y130" s="7"/>
      <c r="Z130" s="99"/>
      <c r="AA130" s="36" t="s">
        <v>121</v>
      </c>
      <c r="AB130" s="36" t="s">
        <v>337</v>
      </c>
      <c r="AC130" s="36" t="s">
        <v>291</v>
      </c>
      <c r="AD130" s="35"/>
      <c r="AE130" s="10">
        <v>16</v>
      </c>
      <c r="AF130" s="99"/>
      <c r="AG130" s="36" t="s">
        <v>119</v>
      </c>
      <c r="AH130" s="36" t="s">
        <v>338</v>
      </c>
      <c r="AI130" s="36"/>
      <c r="AJ130" s="35"/>
      <c r="AK130" s="10">
        <v>24</v>
      </c>
      <c r="AL130" s="7"/>
      <c r="AM130" s="7"/>
      <c r="AN130" s="7"/>
      <c r="AO130" s="7"/>
    </row>
    <row r="131" spans="1:41" ht="15.75" customHeight="1" x14ac:dyDescent="0.3">
      <c r="A131" s="7"/>
      <c r="B131" s="99"/>
      <c r="C131" s="34"/>
      <c r="D131" s="34"/>
      <c r="E131" s="34"/>
      <c r="F131" s="35"/>
      <c r="G131" s="7"/>
      <c r="H131" s="99"/>
      <c r="I131" s="34"/>
      <c r="J131" s="34"/>
      <c r="K131" s="34"/>
      <c r="L131" s="35"/>
      <c r="M131" s="7"/>
      <c r="N131" s="99"/>
      <c r="O131" s="34"/>
      <c r="P131" s="34"/>
      <c r="Q131" s="34"/>
      <c r="R131" s="35"/>
      <c r="S131" s="7"/>
      <c r="T131" s="99"/>
      <c r="U131" s="34"/>
      <c r="V131" s="34"/>
      <c r="W131" s="34"/>
      <c r="X131" s="35"/>
      <c r="Y131" s="7"/>
      <c r="Z131" s="99"/>
      <c r="AA131" s="36" t="s">
        <v>128</v>
      </c>
      <c r="AB131" s="36" t="s">
        <v>339</v>
      </c>
      <c r="AC131" s="34"/>
      <c r="AD131" s="35"/>
      <c r="AE131" s="10">
        <v>4</v>
      </c>
      <c r="AF131" s="99"/>
      <c r="AG131" s="36"/>
      <c r="AH131" s="36"/>
      <c r="AI131" s="34"/>
      <c r="AJ131" s="35"/>
      <c r="AK131" s="10"/>
      <c r="AL131" s="7"/>
      <c r="AM131" s="7"/>
      <c r="AN131" s="7"/>
      <c r="AO131" s="7"/>
    </row>
    <row r="132" spans="1:41"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7"/>
      <c r="AF132" s="99"/>
      <c r="AG132" s="34"/>
      <c r="AH132" s="34"/>
      <c r="AI132" s="34"/>
      <c r="AJ132" s="35"/>
      <c r="AK132" s="7"/>
      <c r="AL132" s="7"/>
      <c r="AM132" s="7"/>
      <c r="AN132" s="7"/>
      <c r="AO132" s="7"/>
    </row>
    <row r="133" spans="1:41"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7"/>
      <c r="AL133" s="7"/>
      <c r="AM133" s="7"/>
      <c r="AN133" s="7"/>
      <c r="AO133" s="7"/>
    </row>
    <row r="134" spans="1:41" ht="15.75" customHeight="1" x14ac:dyDescent="0.3">
      <c r="A134" s="7"/>
      <c r="B134" s="99"/>
      <c r="C134" s="34"/>
      <c r="D134" s="34"/>
      <c r="E134" s="34"/>
      <c r="F134" s="35"/>
      <c r="G134" s="7"/>
      <c r="H134" s="99"/>
      <c r="I134" s="34"/>
      <c r="J134" s="34"/>
      <c r="K134" s="34"/>
      <c r="L134" s="35"/>
      <c r="M134" s="7"/>
      <c r="N134" s="99"/>
      <c r="O134" s="34"/>
      <c r="P134" s="34"/>
      <c r="Q134" s="34"/>
      <c r="R134" s="35"/>
      <c r="S134" s="7"/>
      <c r="T134" s="99"/>
      <c r="U134" s="34"/>
      <c r="V134" s="34"/>
      <c r="W134" s="34"/>
      <c r="X134" s="35"/>
      <c r="Y134" s="7"/>
      <c r="Z134" s="99"/>
      <c r="AA134" s="34"/>
      <c r="AB134" s="34"/>
      <c r="AC134" s="34"/>
      <c r="AD134" s="35"/>
      <c r="AE134" s="7"/>
      <c r="AF134" s="99"/>
      <c r="AG134" s="34"/>
      <c r="AH134" s="34"/>
      <c r="AI134" s="34"/>
      <c r="AJ134" s="35"/>
      <c r="AK134" s="7"/>
      <c r="AL134" s="7"/>
      <c r="AM134" s="7"/>
      <c r="AN134" s="7"/>
      <c r="AO134" s="7"/>
    </row>
    <row r="135" spans="1:41" ht="15.75" customHeight="1" x14ac:dyDescent="0.3">
      <c r="A135" s="7"/>
      <c r="B135" s="99"/>
      <c r="C135" s="42" t="s">
        <v>135</v>
      </c>
      <c r="D135" s="43"/>
      <c r="E135" s="44" t="s">
        <v>136</v>
      </c>
      <c r="F135" s="45"/>
      <c r="G135" s="7"/>
      <c r="H135" s="99"/>
      <c r="I135" s="42" t="s">
        <v>135</v>
      </c>
      <c r="J135" s="43"/>
      <c r="K135" s="44" t="s">
        <v>136</v>
      </c>
      <c r="L135" s="45"/>
      <c r="M135" s="7"/>
      <c r="N135" s="99"/>
      <c r="O135" s="42" t="s">
        <v>135</v>
      </c>
      <c r="P135" s="43"/>
      <c r="Q135" s="44" t="s">
        <v>136</v>
      </c>
      <c r="R135" s="45"/>
      <c r="S135" s="7"/>
      <c r="T135" s="99"/>
      <c r="U135" s="42" t="s">
        <v>135</v>
      </c>
      <c r="V135" s="43"/>
      <c r="W135" s="44" t="s">
        <v>136</v>
      </c>
      <c r="X135" s="45"/>
      <c r="Y135" s="7"/>
      <c r="Z135" s="99"/>
      <c r="AA135" s="42" t="s">
        <v>135</v>
      </c>
      <c r="AB135" s="43"/>
      <c r="AC135" s="44" t="s">
        <v>136</v>
      </c>
      <c r="AD135" s="45"/>
      <c r="AE135" s="7"/>
      <c r="AF135" s="99"/>
      <c r="AG135" s="42" t="s">
        <v>135</v>
      </c>
      <c r="AH135" s="43"/>
      <c r="AI135" s="44" t="s">
        <v>136</v>
      </c>
      <c r="AJ135" s="45"/>
      <c r="AK135" s="7"/>
      <c r="AL135" s="7"/>
      <c r="AM135" s="7"/>
      <c r="AN135" s="7"/>
      <c r="AO135" s="7"/>
    </row>
    <row r="136" spans="1:41" ht="15.75" customHeight="1" x14ac:dyDescent="0.3">
      <c r="A136" s="7"/>
      <c r="B136" s="99"/>
      <c r="C136" s="88" t="s">
        <v>180</v>
      </c>
      <c r="D136" s="89"/>
      <c r="E136" s="89"/>
      <c r="F136" s="90"/>
      <c r="G136" s="7"/>
      <c r="H136" s="99"/>
      <c r="I136" s="88" t="s">
        <v>180</v>
      </c>
      <c r="J136" s="89"/>
      <c r="K136" s="89"/>
      <c r="L136" s="90"/>
      <c r="M136" s="7"/>
      <c r="N136" s="99"/>
      <c r="O136" s="88" t="s">
        <v>180</v>
      </c>
      <c r="P136" s="89"/>
      <c r="Q136" s="89"/>
      <c r="R136" s="90"/>
      <c r="S136" s="7"/>
      <c r="T136" s="99"/>
      <c r="U136" s="88" t="s">
        <v>180</v>
      </c>
      <c r="V136" s="89"/>
      <c r="W136" s="89"/>
      <c r="X136" s="90"/>
      <c r="Y136" s="7"/>
      <c r="Z136" s="99"/>
      <c r="AA136" s="88" t="s">
        <v>180</v>
      </c>
      <c r="AB136" s="89"/>
      <c r="AC136" s="89"/>
      <c r="AD136" s="90"/>
      <c r="AE136" s="7"/>
      <c r="AF136" s="99"/>
      <c r="AG136" s="88" t="s">
        <v>180</v>
      </c>
      <c r="AH136" s="89"/>
      <c r="AI136" s="89"/>
      <c r="AJ136" s="90"/>
      <c r="AK136" s="7"/>
      <c r="AL136" s="7"/>
      <c r="AM136" s="7"/>
      <c r="AN136" s="7"/>
      <c r="AO136" s="7"/>
    </row>
    <row r="137" spans="1:41" ht="15.75" customHeight="1" x14ac:dyDescent="0.3">
      <c r="A137" s="7"/>
      <c r="B137" s="99"/>
      <c r="C137" s="54" t="s">
        <v>181</v>
      </c>
      <c r="D137" s="54" t="s">
        <v>182</v>
      </c>
      <c r="E137" s="54" t="s">
        <v>103</v>
      </c>
      <c r="F137" s="35"/>
      <c r="G137" s="7"/>
      <c r="H137" s="99"/>
      <c r="I137" s="54" t="s">
        <v>181</v>
      </c>
      <c r="J137" s="54" t="s">
        <v>182</v>
      </c>
      <c r="K137" s="54" t="s">
        <v>103</v>
      </c>
      <c r="L137" s="35"/>
      <c r="M137" s="7"/>
      <c r="N137" s="99"/>
      <c r="O137" s="54" t="s">
        <v>181</v>
      </c>
      <c r="P137" s="54" t="s">
        <v>182</v>
      </c>
      <c r="Q137" s="54" t="s">
        <v>103</v>
      </c>
      <c r="R137" s="35"/>
      <c r="S137" s="7"/>
      <c r="T137" s="99"/>
      <c r="U137" s="54" t="s">
        <v>181</v>
      </c>
      <c r="V137" s="54" t="s">
        <v>182</v>
      </c>
      <c r="W137" s="54" t="s">
        <v>103</v>
      </c>
      <c r="X137" s="35"/>
      <c r="Y137" s="7"/>
      <c r="Z137" s="99"/>
      <c r="AA137" s="54" t="s">
        <v>181</v>
      </c>
      <c r="AB137" s="54" t="s">
        <v>182</v>
      </c>
      <c r="AC137" s="54" t="s">
        <v>103</v>
      </c>
      <c r="AD137" s="35"/>
      <c r="AE137" s="7"/>
      <c r="AF137" s="99"/>
      <c r="AG137" s="54" t="s">
        <v>181</v>
      </c>
      <c r="AH137" s="54" t="s">
        <v>182</v>
      </c>
      <c r="AI137" s="54" t="s">
        <v>103</v>
      </c>
      <c r="AJ137" s="35"/>
      <c r="AK137" s="7"/>
      <c r="AL137" s="7"/>
      <c r="AM137" s="7"/>
      <c r="AN137" s="7"/>
      <c r="AO137" s="7"/>
    </row>
    <row r="138" spans="1:41" ht="15.75" customHeight="1" x14ac:dyDescent="0.3">
      <c r="A138" s="7"/>
      <c r="B138" s="99"/>
      <c r="C138" s="36" t="s">
        <v>340</v>
      </c>
      <c r="D138" s="36" t="s">
        <v>184</v>
      </c>
      <c r="E138" s="34"/>
      <c r="F138" s="35"/>
      <c r="G138" s="7"/>
      <c r="H138" s="99"/>
      <c r="I138" s="36" t="s">
        <v>185</v>
      </c>
      <c r="J138" s="36" t="s">
        <v>295</v>
      </c>
      <c r="K138" s="34"/>
      <c r="L138" s="35"/>
      <c r="M138" s="7"/>
      <c r="N138" s="99"/>
      <c r="O138" s="36" t="s">
        <v>187</v>
      </c>
      <c r="P138" s="36" t="s">
        <v>184</v>
      </c>
      <c r="Q138" s="34"/>
      <c r="R138" s="35"/>
      <c r="S138" s="7"/>
      <c r="T138" s="99"/>
      <c r="U138" s="34"/>
      <c r="V138" s="34"/>
      <c r="W138" s="34"/>
      <c r="X138" s="35"/>
      <c r="Y138" s="7"/>
      <c r="Z138" s="99"/>
      <c r="AA138" s="36" t="s">
        <v>341</v>
      </c>
      <c r="AB138" s="36" t="s">
        <v>184</v>
      </c>
      <c r="AC138" s="34"/>
      <c r="AD138" s="35"/>
      <c r="AE138" s="7"/>
      <c r="AF138" s="99"/>
      <c r="AG138" s="36" t="s">
        <v>195</v>
      </c>
      <c r="AH138" s="36" t="s">
        <v>297</v>
      </c>
      <c r="AI138" s="34"/>
      <c r="AJ138" s="35"/>
      <c r="AK138" s="7"/>
      <c r="AL138" s="7"/>
      <c r="AM138" s="7"/>
      <c r="AN138" s="7"/>
      <c r="AO138" s="7"/>
    </row>
    <row r="139" spans="1:41" ht="15.75" customHeight="1" x14ac:dyDescent="0.3">
      <c r="A139" s="7"/>
      <c r="B139" s="99"/>
      <c r="C139" s="36" t="s">
        <v>342</v>
      </c>
      <c r="D139" s="36" t="s">
        <v>184</v>
      </c>
      <c r="E139" s="34"/>
      <c r="F139" s="35"/>
      <c r="G139" s="7"/>
      <c r="H139" s="99"/>
      <c r="I139" s="36" t="s">
        <v>194</v>
      </c>
      <c r="J139" s="36" t="s">
        <v>184</v>
      </c>
      <c r="K139" s="34"/>
      <c r="L139" s="35"/>
      <c r="M139" s="7"/>
      <c r="N139" s="99"/>
      <c r="O139" s="36" t="s">
        <v>343</v>
      </c>
      <c r="P139" s="36" t="s">
        <v>184</v>
      </c>
      <c r="Q139" s="34"/>
      <c r="R139" s="35"/>
      <c r="S139" s="7"/>
      <c r="T139" s="99"/>
      <c r="U139" s="34"/>
      <c r="V139" s="34"/>
      <c r="W139" s="34"/>
      <c r="X139" s="35"/>
      <c r="Y139" s="7"/>
      <c r="Z139" s="99"/>
      <c r="AA139" s="36" t="s">
        <v>249</v>
      </c>
      <c r="AB139" s="36" t="s">
        <v>184</v>
      </c>
      <c r="AC139" s="34"/>
      <c r="AD139" s="35"/>
      <c r="AE139" s="7"/>
      <c r="AF139" s="99"/>
      <c r="AG139" s="36" t="s">
        <v>344</v>
      </c>
      <c r="AH139" s="36" t="s">
        <v>184</v>
      </c>
      <c r="AI139" s="34"/>
      <c r="AJ139" s="35"/>
      <c r="AK139" s="7"/>
      <c r="AL139" s="7"/>
      <c r="AM139" s="7"/>
      <c r="AN139" s="7"/>
      <c r="AO139" s="7"/>
    </row>
    <row r="140" spans="1:41" ht="15.75" customHeight="1" x14ac:dyDescent="0.3">
      <c r="A140" s="7"/>
      <c r="B140" s="99"/>
      <c r="C140" s="36" t="s">
        <v>198</v>
      </c>
      <c r="D140" s="36" t="s">
        <v>184</v>
      </c>
      <c r="E140" s="34"/>
      <c r="F140" s="35"/>
      <c r="G140" s="7"/>
      <c r="H140" s="99"/>
      <c r="I140" s="36" t="s">
        <v>253</v>
      </c>
      <c r="J140" s="36" t="s">
        <v>184</v>
      </c>
      <c r="K140" s="34"/>
      <c r="L140" s="35"/>
      <c r="M140" s="7"/>
      <c r="N140" s="99"/>
      <c r="O140" s="36" t="s">
        <v>345</v>
      </c>
      <c r="P140" s="36" t="s">
        <v>346</v>
      </c>
      <c r="Q140" s="34"/>
      <c r="R140" s="35"/>
      <c r="S140" s="7"/>
      <c r="T140" s="99"/>
      <c r="U140" s="34"/>
      <c r="V140" s="34"/>
      <c r="W140" s="34"/>
      <c r="X140" s="35"/>
      <c r="Y140" s="7"/>
      <c r="Z140" s="99"/>
      <c r="AA140" s="36" t="s">
        <v>252</v>
      </c>
      <c r="AB140" s="36" t="s">
        <v>184</v>
      </c>
      <c r="AC140" s="34"/>
      <c r="AD140" s="35"/>
      <c r="AE140" s="7"/>
      <c r="AF140" s="99"/>
      <c r="AG140" s="36" t="s">
        <v>197</v>
      </c>
      <c r="AH140" s="36" t="s">
        <v>184</v>
      </c>
      <c r="AI140" s="34"/>
      <c r="AJ140" s="35"/>
      <c r="AK140" s="7"/>
      <c r="AL140" s="7"/>
      <c r="AM140" s="7"/>
      <c r="AN140" s="7"/>
      <c r="AO140" s="7"/>
    </row>
    <row r="141" spans="1:41"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7"/>
      <c r="AL141" s="7"/>
      <c r="AM141" s="7"/>
      <c r="AN141" s="7"/>
      <c r="AO141" s="7"/>
    </row>
    <row r="142" spans="1:41"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7"/>
      <c r="AL142" s="7"/>
      <c r="AM142" s="7"/>
      <c r="AN142" s="7"/>
      <c r="AO142" s="7"/>
    </row>
    <row r="143" spans="1:41" ht="15.75" customHeight="1" x14ac:dyDescent="0.3">
      <c r="A143" s="7"/>
      <c r="B143" s="99"/>
      <c r="C143" s="34"/>
      <c r="D143" s="34"/>
      <c r="E143" s="34"/>
      <c r="F143" s="35"/>
      <c r="G143" s="7"/>
      <c r="H143" s="99"/>
      <c r="I143" s="34"/>
      <c r="J143" s="34"/>
      <c r="K143" s="34"/>
      <c r="L143" s="35"/>
      <c r="M143" s="7"/>
      <c r="N143" s="99"/>
      <c r="O143" s="34"/>
      <c r="P143" s="34"/>
      <c r="Q143" s="34"/>
      <c r="R143" s="35"/>
      <c r="S143" s="7"/>
      <c r="T143" s="99"/>
      <c r="U143" s="34"/>
      <c r="V143" s="34"/>
      <c r="W143" s="34"/>
      <c r="X143" s="35"/>
      <c r="Y143" s="7"/>
      <c r="Z143" s="99"/>
      <c r="AA143" s="34"/>
      <c r="AB143" s="34"/>
      <c r="AC143" s="34"/>
      <c r="AD143" s="35"/>
      <c r="AE143" s="7"/>
      <c r="AF143" s="99"/>
      <c r="AG143" s="34"/>
      <c r="AH143" s="34"/>
      <c r="AI143" s="34"/>
      <c r="AJ143" s="35"/>
      <c r="AK143" s="7"/>
      <c r="AL143" s="7"/>
      <c r="AM143" s="7"/>
      <c r="AN143" s="7"/>
      <c r="AO143" s="7"/>
    </row>
    <row r="144" spans="1:41" ht="15.75" customHeight="1" x14ac:dyDescent="0.3">
      <c r="A144" s="7"/>
      <c r="B144" s="100"/>
      <c r="C144" s="56" t="s">
        <v>199</v>
      </c>
      <c r="D144" s="57"/>
      <c r="E144" s="56" t="s">
        <v>102</v>
      </c>
      <c r="F144" s="58"/>
      <c r="G144" s="7"/>
      <c r="H144" s="100"/>
      <c r="I144" s="56" t="s">
        <v>199</v>
      </c>
      <c r="J144" s="57"/>
      <c r="K144" s="56" t="s">
        <v>102</v>
      </c>
      <c r="L144" s="58"/>
      <c r="M144" s="7"/>
      <c r="N144" s="100"/>
      <c r="O144" s="56" t="s">
        <v>199</v>
      </c>
      <c r="P144" s="57"/>
      <c r="Q144" s="56" t="s">
        <v>102</v>
      </c>
      <c r="R144" s="58"/>
      <c r="S144" s="7"/>
      <c r="T144" s="100"/>
      <c r="U144" s="56" t="s">
        <v>199</v>
      </c>
      <c r="V144" s="57"/>
      <c r="W144" s="56" t="s">
        <v>102</v>
      </c>
      <c r="X144" s="58"/>
      <c r="Y144" s="7"/>
      <c r="Z144" s="100"/>
      <c r="AA144" s="56" t="s">
        <v>199</v>
      </c>
      <c r="AB144" s="57"/>
      <c r="AC144" s="56" t="s">
        <v>102</v>
      </c>
      <c r="AD144" s="58"/>
      <c r="AE144" s="7"/>
      <c r="AF144" s="100"/>
      <c r="AG144" s="56" t="s">
        <v>199</v>
      </c>
      <c r="AH144" s="57"/>
      <c r="AI144" s="56" t="s">
        <v>102</v>
      </c>
      <c r="AJ144" s="58"/>
      <c r="AK144" s="7"/>
      <c r="AL144" s="7"/>
      <c r="AM144" s="7"/>
      <c r="AN144" s="7"/>
      <c r="AO144" s="7"/>
    </row>
    <row r="145" spans="1:41" ht="15.75" customHeight="1" x14ac:dyDescent="0.3">
      <c r="A145" s="7"/>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row>
    <row r="146" spans="1:41" ht="15.75" customHeight="1" x14ac:dyDescent="0.3">
      <c r="A146" s="7"/>
      <c r="B146" s="7"/>
      <c r="C146" s="7"/>
      <c r="D146" s="7"/>
      <c r="E146" s="7"/>
      <c r="F146" s="7"/>
      <c r="G146" s="7"/>
      <c r="H146" s="7"/>
      <c r="I146" s="7"/>
      <c r="J146" s="7"/>
      <c r="K146" s="7"/>
      <c r="L146" s="7"/>
      <c r="M146" s="7"/>
      <c r="N146" s="7"/>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row>
    <row r="147" spans="1:41" ht="15.75" customHeight="1" x14ac:dyDescent="0.3">
      <c r="A147" s="7"/>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row>
    <row r="148" spans="1:41" ht="15.75" customHeight="1" x14ac:dyDescent="0.3">
      <c r="A148" s="7"/>
      <c r="B148" s="7"/>
      <c r="C148" s="7"/>
      <c r="D148" s="7"/>
      <c r="E148" s="7"/>
      <c r="F148" s="7"/>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1:41" ht="15.75" customHeight="1" x14ac:dyDescent="0.3">
      <c r="A149" s="7"/>
      <c r="B149" s="7"/>
      <c r="C149" s="7"/>
      <c r="D149" s="7"/>
      <c r="E149" s="7"/>
      <c r="F149" s="7"/>
      <c r="G149" s="7"/>
      <c r="H149" s="7"/>
      <c r="I149" s="7"/>
      <c r="J149" s="7"/>
      <c r="K149" s="7"/>
      <c r="L149" s="7"/>
      <c r="M149" s="7"/>
      <c r="N149" s="7"/>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row>
    <row r="150" spans="1:41" ht="15.75" customHeight="1" x14ac:dyDescent="0.3">
      <c r="A150" s="7"/>
      <c r="B150" s="7"/>
      <c r="C150" s="7"/>
      <c r="D150" s="7"/>
      <c r="E150" s="7"/>
      <c r="F150" s="7"/>
      <c r="G150" s="7"/>
      <c r="H150" s="7"/>
      <c r="I150" s="7"/>
      <c r="J150" s="7"/>
      <c r="K150" s="7"/>
      <c r="L150" s="7"/>
      <c r="M150" s="7"/>
      <c r="N150" s="7"/>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row>
    <row r="151" spans="1:41" ht="15.75" customHeight="1" x14ac:dyDescent="0.3">
      <c r="A151" s="7"/>
      <c r="B151" s="7"/>
      <c r="C151" s="7"/>
      <c r="D151" s="7"/>
      <c r="E151" s="7"/>
      <c r="F151" s="7"/>
      <c r="G151" s="7"/>
      <c r="H151" s="7"/>
      <c r="I151" s="7"/>
      <c r="J151" s="7"/>
      <c r="K151" s="7"/>
      <c r="L151" s="7"/>
      <c r="M151" s="7"/>
      <c r="N151" s="7"/>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row>
    <row r="152" spans="1:41" ht="15.75" customHeight="1" x14ac:dyDescent="0.3">
      <c r="A152" s="7"/>
      <c r="B152" s="7"/>
      <c r="C152" s="7"/>
      <c r="D152" s="7"/>
      <c r="E152" s="7"/>
      <c r="F152" s="7"/>
      <c r="G152" s="7"/>
      <c r="H152" s="7"/>
      <c r="I152" s="7"/>
      <c r="J152" s="7"/>
      <c r="K152" s="7"/>
      <c r="L152" s="7"/>
      <c r="M152" s="7"/>
      <c r="N152" s="7"/>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row>
    <row r="153" spans="1:41" ht="15.75" customHeight="1" x14ac:dyDescent="0.3">
      <c r="A153" s="7"/>
      <c r="B153" s="7"/>
      <c r="C153" s="7"/>
      <c r="D153" s="7"/>
      <c r="E153" s="7"/>
      <c r="F153" s="7"/>
      <c r="G153" s="7"/>
      <c r="H153" s="7"/>
      <c r="I153" s="7"/>
      <c r="J153" s="7"/>
      <c r="K153" s="7"/>
      <c r="L153" s="7"/>
      <c r="M153" s="7"/>
      <c r="N153" s="7"/>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row>
    <row r="154" spans="1:41" ht="15.75" customHeight="1" x14ac:dyDescent="0.3">
      <c r="A154" s="7"/>
      <c r="B154" s="7"/>
      <c r="C154" s="7"/>
      <c r="D154" s="7"/>
      <c r="E154" s="7"/>
      <c r="F154" s="7"/>
      <c r="G154" s="7"/>
      <c r="H154" s="7"/>
      <c r="I154" s="7"/>
      <c r="J154" s="7"/>
      <c r="K154" s="7"/>
      <c r="L154" s="7"/>
      <c r="M154" s="7"/>
      <c r="N154" s="7"/>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row>
    <row r="155" spans="1:41" ht="15.75" customHeight="1" x14ac:dyDescent="0.3">
      <c r="A155" s="7"/>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row>
    <row r="156" spans="1:41" ht="15.75" customHeight="1" x14ac:dyDescent="0.3">
      <c r="A156" s="7"/>
      <c r="B156" s="7"/>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row>
    <row r="157" spans="1:41" ht="15.75" customHeight="1" x14ac:dyDescent="0.3">
      <c r="A157" s="7"/>
      <c r="B157" s="7"/>
      <c r="C157" s="7"/>
      <c r="D157" s="7"/>
      <c r="E157" s="7"/>
      <c r="F157" s="7"/>
      <c r="G157" s="7"/>
      <c r="H157" s="7"/>
      <c r="I157" s="7"/>
      <c r="J157" s="7"/>
      <c r="K157" s="7"/>
      <c r="L157" s="7"/>
      <c r="M157" s="7"/>
      <c r="N157" s="7"/>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row>
    <row r="158" spans="1:41" ht="15.75" customHeight="1" x14ac:dyDescent="0.3">
      <c r="A158" s="7"/>
      <c r="B158" s="7"/>
      <c r="C158" s="7"/>
      <c r="D158" s="7"/>
      <c r="E158" s="7"/>
      <c r="F158" s="7"/>
      <c r="G158" s="7"/>
      <c r="H158" s="7"/>
      <c r="I158" s="7"/>
      <c r="J158" s="7"/>
      <c r="K158" s="7"/>
      <c r="L158" s="7"/>
      <c r="M158" s="7"/>
      <c r="N158" s="7"/>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row>
    <row r="159" spans="1:41" ht="15.75" customHeight="1" x14ac:dyDescent="0.3">
      <c r="A159" s="7"/>
      <c r="B159" s="7"/>
      <c r="C159" s="7"/>
      <c r="D159" s="7"/>
      <c r="E159" s="7"/>
      <c r="F159" s="7"/>
      <c r="G159" s="7"/>
      <c r="H159" s="7"/>
      <c r="I159" s="7"/>
      <c r="J159" s="7"/>
      <c r="K159" s="7"/>
      <c r="L159" s="7"/>
      <c r="M159" s="7"/>
      <c r="N159" s="7"/>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row>
    <row r="160" spans="1:41" ht="15.75" customHeight="1" x14ac:dyDescent="0.3">
      <c r="A160" s="7"/>
      <c r="B160" s="7"/>
      <c r="C160" s="7"/>
      <c r="D160" s="7"/>
      <c r="E160" s="7"/>
      <c r="F160" s="7"/>
      <c r="G160" s="7"/>
      <c r="H160" s="7"/>
      <c r="I160" s="7"/>
      <c r="J160" s="7"/>
      <c r="K160" s="7"/>
      <c r="L160" s="7"/>
      <c r="M160" s="7"/>
      <c r="N160" s="7"/>
      <c r="O160" s="7"/>
      <c r="P160" s="7"/>
      <c r="Q160" s="7"/>
      <c r="R160" s="7"/>
      <c r="S160" s="7"/>
      <c r="T160" s="7"/>
      <c r="U160" s="7"/>
      <c r="V160" s="7"/>
      <c r="W160" s="7"/>
      <c r="X160" s="7"/>
      <c r="Y160" s="7"/>
      <c r="Z160" s="7"/>
      <c r="AA160" s="7"/>
      <c r="AB160" s="7"/>
      <c r="AC160" s="7"/>
      <c r="AD160" s="7"/>
      <c r="AE160" s="7"/>
      <c r="AF160" s="7"/>
      <c r="AG160" s="7"/>
      <c r="AH160" s="7"/>
      <c r="AI160" s="7"/>
      <c r="AJ160" s="7"/>
      <c r="AK160" s="7"/>
      <c r="AL160" s="7"/>
      <c r="AM160" s="7"/>
      <c r="AN160" s="7"/>
      <c r="AO160" s="7"/>
    </row>
    <row r="161" spans="1:41" ht="15.75" customHeight="1" x14ac:dyDescent="0.3">
      <c r="A161" s="7"/>
      <c r="B161" s="7"/>
      <c r="C161" s="7"/>
      <c r="D161" s="7"/>
      <c r="E161" s="7"/>
      <c r="F161" s="7"/>
      <c r="G161" s="7"/>
      <c r="H161" s="7"/>
      <c r="I161" s="7"/>
      <c r="J161" s="7"/>
      <c r="K161" s="7"/>
      <c r="L161" s="7"/>
      <c r="M161" s="7"/>
      <c r="N161" s="7"/>
      <c r="O161" s="7"/>
      <c r="P161" s="7"/>
      <c r="Q161" s="7"/>
      <c r="R161" s="7"/>
      <c r="S161" s="7"/>
      <c r="T161" s="7"/>
      <c r="U161" s="7"/>
      <c r="V161" s="7"/>
      <c r="W161" s="7"/>
      <c r="X161" s="7"/>
      <c r="Y161" s="7"/>
      <c r="Z161" s="7"/>
      <c r="AA161" s="7"/>
      <c r="AB161" s="7"/>
      <c r="AC161" s="7"/>
      <c r="AD161" s="7"/>
      <c r="AE161" s="7"/>
      <c r="AF161" s="7"/>
      <c r="AG161" s="7"/>
      <c r="AH161" s="7"/>
      <c r="AI161" s="7"/>
      <c r="AJ161" s="7"/>
      <c r="AK161" s="7"/>
      <c r="AL161" s="7"/>
      <c r="AM161" s="7"/>
      <c r="AN161" s="7"/>
      <c r="AO161" s="7"/>
    </row>
    <row r="162" spans="1:41" ht="15.75" customHeight="1" x14ac:dyDescent="0.3">
      <c r="A162" s="7"/>
      <c r="B162" s="7"/>
      <c r="C162" s="7"/>
      <c r="D162" s="7"/>
      <c r="E162" s="7"/>
      <c r="F162" s="7"/>
      <c r="G162" s="7"/>
      <c r="H162" s="7"/>
      <c r="I162" s="7"/>
      <c r="J162" s="7"/>
      <c r="K162" s="7"/>
      <c r="L162" s="7"/>
      <c r="M162" s="7"/>
      <c r="N162" s="7"/>
      <c r="O162" s="7"/>
      <c r="P162" s="7"/>
      <c r="Q162" s="7"/>
      <c r="R162" s="7"/>
      <c r="S162" s="7"/>
      <c r="T162" s="7"/>
      <c r="U162" s="7"/>
      <c r="V162" s="7"/>
      <c r="W162" s="7"/>
      <c r="X162" s="7"/>
      <c r="Y162" s="7"/>
      <c r="Z162" s="7"/>
      <c r="AA162" s="7"/>
      <c r="AB162" s="7"/>
      <c r="AC162" s="7"/>
      <c r="AD162" s="7"/>
      <c r="AE162" s="7"/>
      <c r="AF162" s="7"/>
      <c r="AG162" s="7"/>
      <c r="AH162" s="7"/>
      <c r="AI162" s="7"/>
      <c r="AJ162" s="7"/>
      <c r="AK162" s="7"/>
      <c r="AL162" s="7"/>
      <c r="AM162" s="7"/>
      <c r="AN162" s="7"/>
      <c r="AO162" s="7"/>
    </row>
    <row r="163" spans="1:41" ht="15.75" customHeight="1" x14ac:dyDescent="0.3">
      <c r="A163" s="7"/>
      <c r="B163" s="7"/>
      <c r="C163" s="7"/>
      <c r="D163" s="7"/>
      <c r="E163" s="7"/>
      <c r="F163" s="7"/>
      <c r="G163" s="7"/>
      <c r="H163" s="7"/>
      <c r="I163" s="7"/>
      <c r="J163" s="7"/>
      <c r="K163" s="7"/>
      <c r="L163" s="7"/>
      <c r="M163" s="7"/>
      <c r="N163" s="7"/>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7"/>
    </row>
    <row r="164" spans="1:41" ht="15.75" customHeight="1" x14ac:dyDescent="0.3">
      <c r="A164" s="7"/>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7"/>
      <c r="AL164" s="7"/>
      <c r="AM164" s="7"/>
      <c r="AN164" s="7"/>
      <c r="AO164" s="7"/>
    </row>
    <row r="165" spans="1:41" ht="15.75" customHeight="1" x14ac:dyDescent="0.3">
      <c r="A165" s="7"/>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c r="AB165" s="7"/>
      <c r="AC165" s="7"/>
      <c r="AD165" s="7"/>
      <c r="AE165" s="7"/>
      <c r="AF165" s="7"/>
      <c r="AG165" s="7"/>
      <c r="AH165" s="7"/>
      <c r="AI165" s="7"/>
      <c r="AJ165" s="7"/>
      <c r="AK165" s="7"/>
      <c r="AL165" s="7"/>
      <c r="AM165" s="7"/>
      <c r="AN165" s="7"/>
      <c r="AO165" s="7"/>
    </row>
    <row r="166" spans="1:41" ht="15.75" customHeight="1" x14ac:dyDescent="0.3">
      <c r="A166" s="7"/>
      <c r="B166" s="7"/>
      <c r="C166" s="7"/>
      <c r="D166" s="7"/>
      <c r="E166" s="7"/>
      <c r="F166" s="7"/>
      <c r="G166" s="7"/>
      <c r="H166" s="7"/>
      <c r="I166" s="7"/>
      <c r="J166" s="7"/>
      <c r="K166" s="7"/>
      <c r="L166" s="7"/>
      <c r="M166" s="7"/>
      <c r="N166" s="7"/>
      <c r="O166" s="7"/>
      <c r="P166" s="7"/>
      <c r="Q166" s="7"/>
      <c r="R166" s="7"/>
      <c r="S166" s="7"/>
      <c r="T166" s="7"/>
      <c r="U166" s="7"/>
      <c r="V166" s="7"/>
      <c r="W166" s="7"/>
      <c r="X166" s="7"/>
      <c r="Y166" s="7"/>
      <c r="Z166" s="7"/>
      <c r="AA166" s="7"/>
      <c r="AB166" s="7"/>
      <c r="AC166" s="7"/>
      <c r="AD166" s="7"/>
      <c r="AE166" s="7"/>
      <c r="AF166" s="7"/>
      <c r="AG166" s="7"/>
      <c r="AH166" s="7"/>
      <c r="AI166" s="7"/>
      <c r="AJ166" s="7"/>
      <c r="AK166" s="7"/>
      <c r="AL166" s="7"/>
      <c r="AM166" s="7"/>
      <c r="AN166" s="7"/>
      <c r="AO166" s="7"/>
    </row>
    <row r="167" spans="1:41" ht="15.75" customHeight="1" x14ac:dyDescent="0.3">
      <c r="A167" s="7"/>
      <c r="B167" s="7"/>
      <c r="C167" s="7"/>
      <c r="D167" s="7"/>
      <c r="E167" s="7"/>
      <c r="F167" s="7"/>
      <c r="G167" s="7"/>
      <c r="H167" s="7"/>
      <c r="I167" s="7"/>
      <c r="J167" s="7"/>
      <c r="K167" s="7"/>
      <c r="L167" s="7"/>
      <c r="M167" s="7"/>
      <c r="N167" s="7"/>
      <c r="O167" s="7"/>
      <c r="P167" s="7"/>
      <c r="Q167" s="7"/>
      <c r="R167" s="7"/>
      <c r="S167" s="7"/>
      <c r="T167" s="7"/>
      <c r="U167" s="7"/>
      <c r="V167" s="7"/>
      <c r="W167" s="7"/>
      <c r="X167" s="7"/>
      <c r="Y167" s="7"/>
      <c r="Z167" s="7"/>
      <c r="AA167" s="7"/>
      <c r="AB167" s="7"/>
      <c r="AC167" s="7"/>
      <c r="AD167" s="7"/>
      <c r="AE167" s="7"/>
      <c r="AF167" s="7"/>
      <c r="AG167" s="7"/>
      <c r="AH167" s="7"/>
      <c r="AI167" s="7"/>
      <c r="AJ167" s="7"/>
      <c r="AK167" s="7"/>
      <c r="AL167" s="7"/>
      <c r="AM167" s="7"/>
      <c r="AN167" s="7"/>
      <c r="AO167" s="7"/>
    </row>
    <row r="168" spans="1:41" ht="15.75" customHeight="1" x14ac:dyDescent="0.3">
      <c r="A168" s="7"/>
      <c r="B168" s="7"/>
      <c r="C168" s="7"/>
      <c r="D168" s="7"/>
      <c r="E168" s="7"/>
      <c r="F168" s="7"/>
      <c r="G168" s="7"/>
      <c r="H168" s="7"/>
      <c r="I168" s="7"/>
      <c r="J168" s="7"/>
      <c r="K168" s="7"/>
      <c r="L168" s="7"/>
      <c r="M168" s="7"/>
      <c r="N168" s="7"/>
      <c r="O168" s="7"/>
      <c r="P168" s="7"/>
      <c r="Q168" s="7"/>
      <c r="R168" s="7"/>
      <c r="S168" s="7"/>
      <c r="T168" s="7"/>
      <c r="U168" s="7"/>
      <c r="V168" s="7"/>
      <c r="W168" s="7"/>
      <c r="X168" s="7"/>
      <c r="Y168" s="7"/>
      <c r="Z168" s="7"/>
      <c r="AA168" s="7"/>
      <c r="AB168" s="7"/>
      <c r="AC168" s="7"/>
      <c r="AD168" s="7"/>
      <c r="AE168" s="7"/>
      <c r="AF168" s="7"/>
      <c r="AG168" s="7"/>
      <c r="AH168" s="7"/>
      <c r="AI168" s="7"/>
      <c r="AJ168" s="7"/>
      <c r="AK168" s="7"/>
      <c r="AL168" s="7"/>
      <c r="AM168" s="7"/>
      <c r="AN168" s="7"/>
      <c r="AO168" s="7"/>
    </row>
    <row r="169" spans="1:41" ht="15.75" customHeight="1" x14ac:dyDescent="0.3">
      <c r="A169" s="7"/>
      <c r="B169" s="7"/>
      <c r="C169" s="7"/>
      <c r="D169" s="7"/>
      <c r="E169" s="7"/>
      <c r="F169" s="7"/>
      <c r="G169" s="7"/>
      <c r="H169" s="7"/>
      <c r="I169" s="7"/>
      <c r="J169" s="7"/>
      <c r="K169" s="7"/>
      <c r="L169" s="7"/>
      <c r="M169" s="7"/>
      <c r="N169" s="7"/>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7"/>
    </row>
    <row r="170" spans="1:41" ht="15.75" customHeight="1" x14ac:dyDescent="0.3">
      <c r="A170" s="7"/>
      <c r="B170" s="7"/>
      <c r="C170" s="7"/>
      <c r="D170" s="7"/>
      <c r="E170" s="7"/>
      <c r="F170" s="7"/>
      <c r="G170" s="7"/>
      <c r="H170" s="7"/>
      <c r="I170" s="7"/>
      <c r="J170" s="7"/>
      <c r="K170" s="7"/>
      <c r="L170" s="7"/>
      <c r="M170" s="7"/>
      <c r="N170" s="7"/>
      <c r="O170" s="7"/>
      <c r="P170" s="7"/>
      <c r="Q170" s="7"/>
      <c r="R170" s="7"/>
      <c r="S170" s="7"/>
      <c r="T170" s="7"/>
      <c r="U170" s="7"/>
      <c r="V170" s="7"/>
      <c r="W170" s="7"/>
      <c r="X170" s="7"/>
      <c r="Y170" s="7"/>
      <c r="Z170" s="7"/>
      <c r="AA170" s="7"/>
      <c r="AB170" s="7"/>
      <c r="AC170" s="7"/>
      <c r="AD170" s="7"/>
      <c r="AE170" s="7"/>
      <c r="AF170" s="7"/>
      <c r="AG170" s="7"/>
      <c r="AH170" s="7"/>
      <c r="AI170" s="7"/>
      <c r="AJ170" s="7"/>
      <c r="AK170" s="7"/>
      <c r="AL170" s="7"/>
      <c r="AM170" s="7"/>
      <c r="AN170" s="7"/>
      <c r="AO170" s="7"/>
    </row>
    <row r="171" spans="1:41" ht="15.75" customHeight="1" x14ac:dyDescent="0.3">
      <c r="A171" s="7"/>
      <c r="B171" s="7"/>
      <c r="C171" s="7"/>
      <c r="D171" s="7"/>
      <c r="E171" s="7"/>
      <c r="F171" s="7"/>
      <c r="G171" s="7"/>
      <c r="H171" s="7"/>
      <c r="I171" s="7"/>
      <c r="J171" s="7"/>
      <c r="K171" s="7"/>
      <c r="L171" s="7"/>
      <c r="M171" s="7"/>
      <c r="N171" s="7"/>
      <c r="O171" s="7"/>
      <c r="P171" s="7"/>
      <c r="Q171" s="7"/>
      <c r="R171" s="7"/>
      <c r="S171" s="7"/>
      <c r="T171" s="7"/>
      <c r="U171" s="7"/>
      <c r="V171" s="7"/>
      <c r="W171" s="7"/>
      <c r="X171" s="7"/>
      <c r="Y171" s="7"/>
      <c r="Z171" s="7"/>
      <c r="AA171" s="7"/>
      <c r="AB171" s="7"/>
      <c r="AC171" s="7"/>
      <c r="AD171" s="7"/>
      <c r="AE171" s="7"/>
      <c r="AF171" s="7"/>
      <c r="AG171" s="7"/>
      <c r="AH171" s="7"/>
      <c r="AI171" s="7"/>
      <c r="AJ171" s="7"/>
      <c r="AK171" s="7"/>
      <c r="AL171" s="7"/>
      <c r="AM171" s="7"/>
      <c r="AN171" s="7"/>
      <c r="AO171" s="7"/>
    </row>
    <row r="172" spans="1:41" ht="15.75" customHeight="1" x14ac:dyDescent="0.3">
      <c r="A172" s="7"/>
      <c r="B172" s="7"/>
      <c r="C172" s="7"/>
      <c r="D172" s="7"/>
      <c r="E172" s="7"/>
      <c r="F172" s="7"/>
      <c r="G172" s="7"/>
      <c r="H172" s="7"/>
      <c r="I172" s="7"/>
      <c r="J172" s="7"/>
      <c r="K172" s="7"/>
      <c r="L172" s="7"/>
      <c r="M172" s="7"/>
      <c r="N172" s="7"/>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row>
    <row r="173" spans="1:41" ht="15.75" customHeight="1" x14ac:dyDescent="0.3">
      <c r="A173" s="7"/>
      <c r="B173" s="7"/>
      <c r="C173" s="7"/>
      <c r="D173" s="7"/>
      <c r="E173" s="7"/>
      <c r="F173" s="7"/>
      <c r="G173" s="7"/>
      <c r="H173" s="7"/>
      <c r="I173" s="7"/>
      <c r="J173" s="7"/>
      <c r="K173" s="7"/>
      <c r="L173" s="7"/>
      <c r="M173" s="7"/>
      <c r="N173" s="7"/>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row>
    <row r="174" spans="1:41" ht="15.75" customHeight="1" x14ac:dyDescent="0.3">
      <c r="A174" s="7"/>
      <c r="B174" s="7"/>
      <c r="C174" s="7"/>
      <c r="D174" s="7"/>
      <c r="E174" s="7"/>
      <c r="F174" s="7"/>
      <c r="G174" s="7"/>
      <c r="H174" s="7"/>
      <c r="I174" s="7"/>
      <c r="J174" s="7"/>
      <c r="K174" s="7"/>
      <c r="L174" s="7"/>
      <c r="M174" s="7"/>
      <c r="N174" s="7"/>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row>
    <row r="175" spans="1:41" ht="15.75" customHeight="1" x14ac:dyDescent="0.3">
      <c r="A175" s="7"/>
      <c r="B175" s="7"/>
      <c r="C175" s="7"/>
      <c r="D175" s="7"/>
      <c r="E175" s="7"/>
      <c r="F175" s="7"/>
      <c r="G175" s="7"/>
      <c r="H175" s="7"/>
      <c r="I175" s="7"/>
      <c r="J175" s="7"/>
      <c r="K175" s="7"/>
      <c r="L175" s="7"/>
      <c r="M175" s="7"/>
      <c r="N175" s="7"/>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row>
    <row r="176" spans="1:41" ht="15.75" customHeight="1" x14ac:dyDescent="0.3">
      <c r="A176" s="7"/>
      <c r="B176" s="7"/>
      <c r="C176" s="7"/>
      <c r="D176" s="7"/>
      <c r="E176" s="7"/>
      <c r="F176" s="7"/>
      <c r="G176" s="7"/>
      <c r="H176" s="7"/>
      <c r="I176" s="7"/>
      <c r="J176" s="7"/>
      <c r="K176" s="7"/>
      <c r="L176" s="7"/>
      <c r="M176" s="7"/>
      <c r="N176" s="7"/>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row>
    <row r="177" spans="1:41" ht="15.75" customHeight="1" x14ac:dyDescent="0.3">
      <c r="A177" s="7"/>
      <c r="B177" s="7"/>
      <c r="C177" s="7"/>
      <c r="D177" s="7"/>
      <c r="E177" s="7"/>
      <c r="F177" s="7"/>
      <c r="G177" s="7"/>
      <c r="H177" s="7"/>
      <c r="I177" s="7"/>
      <c r="J177" s="7"/>
      <c r="K177" s="7"/>
      <c r="L177" s="7"/>
      <c r="M177" s="7"/>
      <c r="N177" s="7"/>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row>
    <row r="178" spans="1:41" ht="15.75" customHeight="1" x14ac:dyDescent="0.3">
      <c r="A178" s="7"/>
      <c r="B178" s="7"/>
      <c r="C178" s="7"/>
      <c r="D178" s="7"/>
      <c r="E178" s="7"/>
      <c r="F178" s="7"/>
      <c r="G178" s="7"/>
      <c r="H178" s="7"/>
      <c r="I178" s="7"/>
      <c r="J178" s="7"/>
      <c r="K178" s="7"/>
      <c r="L178" s="7"/>
      <c r="M178" s="7"/>
      <c r="N178" s="7"/>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row>
    <row r="179" spans="1:41" ht="15.75" customHeight="1" x14ac:dyDescent="0.3">
      <c r="A179" s="7"/>
      <c r="B179" s="7"/>
      <c r="C179" s="7"/>
      <c r="D179" s="7"/>
      <c r="E179" s="7"/>
      <c r="F179" s="7"/>
      <c r="G179" s="7"/>
      <c r="H179" s="7"/>
      <c r="I179" s="7"/>
      <c r="J179" s="7"/>
      <c r="K179" s="7"/>
      <c r="L179" s="7"/>
      <c r="M179" s="7"/>
      <c r="N179" s="7"/>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row>
    <row r="180" spans="1:41" ht="15.75" customHeight="1" x14ac:dyDescent="0.3">
      <c r="A180" s="7"/>
      <c r="B180" s="7"/>
      <c r="C180" s="7"/>
      <c r="D180" s="7"/>
      <c r="E180" s="7"/>
      <c r="F180" s="7"/>
      <c r="G180" s="7"/>
      <c r="H180" s="7"/>
      <c r="I180" s="7"/>
      <c r="J180" s="7"/>
      <c r="K180" s="7"/>
      <c r="L180" s="7"/>
      <c r="M180" s="7"/>
      <c r="N180" s="7"/>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row>
    <row r="181" spans="1:41" ht="15.75" customHeight="1" x14ac:dyDescent="0.3">
      <c r="A181" s="7"/>
      <c r="B181" s="7"/>
      <c r="C181" s="7"/>
      <c r="D181" s="7"/>
      <c r="E181" s="7"/>
      <c r="F181" s="7"/>
      <c r="G181" s="7"/>
      <c r="H181" s="7"/>
      <c r="I181" s="7"/>
      <c r="J181" s="7"/>
      <c r="K181" s="7"/>
      <c r="L181" s="7"/>
      <c r="M181" s="7"/>
      <c r="N181" s="7"/>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row>
    <row r="182" spans="1:41" ht="15.75" customHeight="1" x14ac:dyDescent="0.3">
      <c r="A182" s="7"/>
      <c r="B182" s="7"/>
      <c r="C182" s="7"/>
      <c r="D182" s="7"/>
      <c r="E182" s="7"/>
      <c r="F182" s="7"/>
      <c r="G182" s="7"/>
      <c r="H182" s="7"/>
      <c r="I182" s="7"/>
      <c r="J182" s="7"/>
      <c r="K182" s="7"/>
      <c r="L182" s="7"/>
      <c r="M182" s="7"/>
      <c r="N182" s="7"/>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row>
    <row r="183" spans="1:41" ht="15.75" customHeight="1" x14ac:dyDescent="0.3">
      <c r="A183" s="7"/>
      <c r="B183" s="7"/>
      <c r="C183" s="7"/>
      <c r="D183" s="7"/>
      <c r="E183" s="7"/>
      <c r="F183" s="7"/>
      <c r="G183" s="7"/>
      <c r="H183" s="7"/>
      <c r="I183" s="7"/>
      <c r="J183" s="7"/>
      <c r="K183" s="7"/>
      <c r="L183" s="7"/>
      <c r="M183" s="7"/>
      <c r="N183" s="7"/>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row>
    <row r="184" spans="1:41" ht="15.75" customHeight="1" x14ac:dyDescent="0.3">
      <c r="A184" s="7"/>
      <c r="B184" s="7"/>
      <c r="C184" s="7"/>
      <c r="D184" s="7"/>
      <c r="E184" s="7"/>
      <c r="F184" s="7"/>
      <c r="G184" s="7"/>
      <c r="H184" s="7"/>
      <c r="I184" s="7"/>
      <c r="J184" s="7"/>
      <c r="K184" s="7"/>
      <c r="L184" s="7"/>
      <c r="M184" s="7"/>
      <c r="N184" s="7"/>
      <c r="O184" s="7"/>
      <c r="P184" s="7"/>
      <c r="Q184" s="7"/>
      <c r="R184" s="7"/>
      <c r="S184" s="7"/>
      <c r="T184" s="7"/>
      <c r="U184" s="7"/>
      <c r="V184" s="7"/>
      <c r="W184" s="7"/>
      <c r="X184" s="7"/>
      <c r="Y184" s="7"/>
      <c r="Z184" s="7"/>
      <c r="AA184" s="7"/>
      <c r="AB184" s="7"/>
      <c r="AC184" s="7"/>
      <c r="AD184" s="7"/>
      <c r="AE184" s="7"/>
      <c r="AF184" s="7"/>
      <c r="AG184" s="7"/>
      <c r="AH184" s="7"/>
      <c r="AI184" s="7"/>
      <c r="AJ184" s="7"/>
      <c r="AK184" s="7"/>
      <c r="AL184" s="7"/>
      <c r="AM184" s="7"/>
      <c r="AN184" s="7"/>
      <c r="AO184" s="7"/>
    </row>
    <row r="185" spans="1:41" ht="15.75" customHeight="1" x14ac:dyDescent="0.3">
      <c r="A185" s="7"/>
      <c r="B185" s="7"/>
      <c r="C185" s="7"/>
      <c r="D185" s="7"/>
      <c r="E185" s="7"/>
      <c r="F185" s="7"/>
      <c r="G185" s="7"/>
      <c r="H185" s="7"/>
      <c r="I185" s="7"/>
      <c r="J185" s="7"/>
      <c r="K185" s="7"/>
      <c r="L185" s="7"/>
      <c r="M185" s="7"/>
      <c r="N185" s="7"/>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7"/>
      <c r="AO185" s="7"/>
    </row>
    <row r="186" spans="1:41" ht="15.75" customHeight="1" x14ac:dyDescent="0.3">
      <c r="A186" s="7"/>
      <c r="B186" s="7"/>
      <c r="C186" s="7"/>
      <c r="D186" s="7"/>
      <c r="E186" s="7"/>
      <c r="F186" s="7"/>
      <c r="G186" s="7"/>
      <c r="H186" s="7"/>
      <c r="I186" s="7"/>
      <c r="J186" s="7"/>
      <c r="K186" s="7"/>
      <c r="L186" s="7"/>
      <c r="M186" s="7"/>
      <c r="N186" s="7"/>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7"/>
      <c r="AO186" s="7"/>
    </row>
    <row r="187" spans="1:41" ht="15.75" customHeight="1" x14ac:dyDescent="0.3">
      <c r="A187" s="7"/>
      <c r="B187" s="7"/>
      <c r="C187" s="7"/>
      <c r="D187" s="7"/>
      <c r="E187" s="7"/>
      <c r="F187" s="7"/>
      <c r="G187" s="7"/>
      <c r="H187" s="7"/>
      <c r="I187" s="7"/>
      <c r="J187" s="7"/>
      <c r="K187" s="7"/>
      <c r="L187" s="7"/>
      <c r="M187" s="7"/>
      <c r="N187" s="7"/>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7"/>
    </row>
    <row r="188" spans="1:41" ht="15.75" customHeight="1" x14ac:dyDescent="0.3">
      <c r="A188" s="7"/>
      <c r="B188" s="7"/>
      <c r="C188" s="7"/>
      <c r="D188" s="7"/>
      <c r="E188" s="7"/>
      <c r="F188" s="7"/>
      <c r="G188" s="7"/>
      <c r="H188" s="7"/>
      <c r="I188" s="7"/>
      <c r="J188" s="7"/>
      <c r="K188" s="7"/>
      <c r="L188" s="7"/>
      <c r="M188" s="7"/>
      <c r="N188" s="7"/>
      <c r="O188" s="7"/>
      <c r="P188" s="7"/>
      <c r="Q188" s="7"/>
      <c r="R188" s="7"/>
      <c r="S188" s="7"/>
      <c r="T188" s="7"/>
      <c r="U188" s="7"/>
      <c r="V188" s="7"/>
      <c r="W188" s="7"/>
      <c r="X188" s="7"/>
      <c r="Y188" s="7"/>
      <c r="Z188" s="7"/>
      <c r="AA188" s="7"/>
      <c r="AB188" s="7"/>
      <c r="AC188" s="7"/>
      <c r="AD188" s="7"/>
      <c r="AE188" s="7"/>
      <c r="AF188" s="7"/>
      <c r="AG188" s="7"/>
      <c r="AH188" s="7"/>
      <c r="AI188" s="7"/>
      <c r="AJ188" s="7"/>
      <c r="AK188" s="7"/>
      <c r="AL188" s="7"/>
      <c r="AM188" s="7"/>
      <c r="AN188" s="7"/>
      <c r="AO188" s="7"/>
    </row>
    <row r="189" spans="1:41" ht="15.75" customHeight="1" x14ac:dyDescent="0.3">
      <c r="A189" s="7"/>
      <c r="B189" s="7"/>
      <c r="C189" s="7"/>
      <c r="D189" s="7"/>
      <c r="E189" s="7"/>
      <c r="F189" s="7"/>
      <c r="G189" s="7"/>
      <c r="H189" s="7"/>
      <c r="I189" s="7"/>
      <c r="J189" s="7"/>
      <c r="K189" s="7"/>
      <c r="L189" s="7"/>
      <c r="M189" s="7"/>
      <c r="N189" s="7"/>
      <c r="O189" s="7"/>
      <c r="P189" s="7"/>
      <c r="Q189" s="7"/>
      <c r="R189" s="7"/>
      <c r="S189" s="7"/>
      <c r="T189" s="7"/>
      <c r="U189" s="7"/>
      <c r="V189" s="7"/>
      <c r="W189" s="7"/>
      <c r="X189" s="7"/>
      <c r="Y189" s="7"/>
      <c r="Z189" s="7"/>
      <c r="AA189" s="7"/>
      <c r="AB189" s="7"/>
      <c r="AC189" s="7"/>
      <c r="AD189" s="7"/>
      <c r="AE189" s="7"/>
      <c r="AF189" s="7"/>
      <c r="AG189" s="7"/>
      <c r="AH189" s="7"/>
      <c r="AI189" s="7"/>
      <c r="AJ189" s="7"/>
      <c r="AK189" s="7"/>
      <c r="AL189" s="7"/>
      <c r="AM189" s="7"/>
      <c r="AN189" s="7"/>
      <c r="AO189" s="7"/>
    </row>
    <row r="190" spans="1:41" ht="15.75" customHeight="1" x14ac:dyDescent="0.3">
      <c r="A190" s="7"/>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7"/>
      <c r="AL190" s="7"/>
      <c r="AM190" s="7"/>
      <c r="AN190" s="7"/>
      <c r="AO190" s="7"/>
    </row>
    <row r="191" spans="1:41" ht="15.75" customHeight="1" x14ac:dyDescent="0.3">
      <c r="A191" s="7"/>
      <c r="B191" s="7"/>
      <c r="C191" s="7"/>
      <c r="D191" s="7"/>
      <c r="E191" s="7"/>
      <c r="F191" s="7"/>
      <c r="G191" s="7"/>
      <c r="H191" s="7"/>
      <c r="I191" s="7"/>
      <c r="J191" s="7"/>
      <c r="K191" s="7"/>
      <c r="L191" s="7"/>
      <c r="M191" s="7"/>
      <c r="N191" s="7"/>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7"/>
    </row>
    <row r="192" spans="1:41" ht="15.75" customHeight="1" x14ac:dyDescent="0.3">
      <c r="A192" s="7"/>
      <c r="B192" s="7"/>
      <c r="C192" s="7"/>
      <c r="D192" s="7"/>
      <c r="E192" s="7"/>
      <c r="F192" s="7"/>
      <c r="G192" s="7"/>
      <c r="H192" s="7"/>
      <c r="I192" s="7"/>
      <c r="J192" s="7"/>
      <c r="K192" s="7"/>
      <c r="L192" s="7"/>
      <c r="M192" s="7"/>
      <c r="N192" s="7"/>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7"/>
    </row>
    <row r="193" spans="1:41" ht="15.75" customHeight="1" x14ac:dyDescent="0.3">
      <c r="A193" s="7"/>
      <c r="B193" s="7"/>
      <c r="C193" s="7"/>
      <c r="D193" s="7"/>
      <c r="E193" s="7"/>
      <c r="F193" s="7"/>
      <c r="G193" s="7"/>
      <c r="H193" s="7"/>
      <c r="I193" s="7"/>
      <c r="J193" s="7"/>
      <c r="K193" s="7"/>
      <c r="L193" s="7"/>
      <c r="M193" s="7"/>
      <c r="N193" s="7"/>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row>
    <row r="194" spans="1:41" ht="15.75" customHeight="1" x14ac:dyDescent="0.3">
      <c r="A194" s="7"/>
      <c r="B194" s="7"/>
      <c r="C194" s="7"/>
      <c r="D194" s="7"/>
      <c r="E194" s="7"/>
      <c r="F194" s="7"/>
      <c r="G194" s="7"/>
      <c r="H194" s="7"/>
      <c r="I194" s="7"/>
      <c r="J194" s="7"/>
      <c r="K194" s="7"/>
      <c r="L194" s="7"/>
      <c r="M194" s="7"/>
      <c r="N194" s="7"/>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row>
    <row r="195" spans="1:41" ht="15.75" customHeight="1" x14ac:dyDescent="0.3">
      <c r="A195" s="7"/>
      <c r="B195" s="7"/>
      <c r="C195" s="7"/>
      <c r="D195" s="7"/>
      <c r="E195" s="7"/>
      <c r="F195" s="7"/>
      <c r="G195" s="7"/>
      <c r="H195" s="7"/>
      <c r="I195" s="7"/>
      <c r="J195" s="7"/>
      <c r="K195" s="7"/>
      <c r="L195" s="7"/>
      <c r="M195" s="7"/>
      <c r="N195" s="7"/>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row>
    <row r="196" spans="1:41" ht="15.75" customHeight="1" x14ac:dyDescent="0.3">
      <c r="A196" s="7"/>
      <c r="B196" s="7"/>
      <c r="C196" s="7"/>
      <c r="D196" s="7"/>
      <c r="E196" s="7"/>
      <c r="F196" s="7"/>
      <c r="G196" s="7"/>
      <c r="H196" s="7"/>
      <c r="I196" s="7"/>
      <c r="J196" s="7"/>
      <c r="K196" s="7"/>
      <c r="L196" s="7"/>
      <c r="M196" s="7"/>
      <c r="N196" s="7"/>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row>
    <row r="197" spans="1:41" ht="15.75" customHeight="1" x14ac:dyDescent="0.3">
      <c r="A197" s="7"/>
      <c r="B197" s="7"/>
      <c r="C197" s="7"/>
      <c r="D197" s="7"/>
      <c r="E197" s="7"/>
      <c r="F197" s="7"/>
      <c r="G197" s="7"/>
      <c r="H197" s="7"/>
      <c r="I197" s="7"/>
      <c r="J197" s="7"/>
      <c r="K197" s="7"/>
      <c r="L197" s="7"/>
      <c r="M197" s="7"/>
      <c r="N197" s="7"/>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row>
    <row r="198" spans="1:41" ht="15.75" customHeight="1" x14ac:dyDescent="0.3">
      <c r="A198" s="7"/>
      <c r="B198" s="7"/>
      <c r="C198" s="7"/>
      <c r="D198" s="7"/>
      <c r="E198" s="7"/>
      <c r="F198" s="7"/>
      <c r="G198" s="7"/>
      <c r="H198" s="7"/>
      <c r="I198" s="7"/>
      <c r="J198" s="7"/>
      <c r="K198" s="7"/>
      <c r="L198" s="7"/>
      <c r="M198" s="7"/>
      <c r="N198" s="7"/>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row>
    <row r="199" spans="1:41" ht="15.75" customHeight="1" x14ac:dyDescent="0.3">
      <c r="A199" s="7"/>
      <c r="B199" s="7"/>
      <c r="C199" s="7"/>
      <c r="D199" s="7"/>
      <c r="E199" s="7"/>
      <c r="F199" s="7"/>
      <c r="G199" s="7"/>
      <c r="H199" s="7"/>
      <c r="I199" s="7"/>
      <c r="J199" s="7"/>
      <c r="K199" s="7"/>
      <c r="L199" s="7"/>
      <c r="M199" s="7"/>
      <c r="N199" s="7"/>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row>
    <row r="200" spans="1:41" ht="15.75" customHeight="1" x14ac:dyDescent="0.3">
      <c r="A200" s="7"/>
      <c r="B200" s="7"/>
      <c r="C200" s="7"/>
      <c r="D200" s="7"/>
      <c r="E200" s="7"/>
      <c r="F200" s="7"/>
      <c r="G200" s="7"/>
      <c r="H200" s="7"/>
      <c r="I200" s="7"/>
      <c r="J200" s="7"/>
      <c r="K200" s="7"/>
      <c r="L200" s="7"/>
      <c r="M200" s="7"/>
      <c r="N200" s="7"/>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row>
    <row r="201" spans="1:41" ht="15.75" customHeight="1" x14ac:dyDescent="0.3">
      <c r="A201" s="7"/>
      <c r="B201" s="7"/>
      <c r="C201" s="7"/>
      <c r="D201" s="7"/>
      <c r="E201" s="7"/>
      <c r="F201" s="7"/>
      <c r="G201" s="7"/>
      <c r="H201" s="7"/>
      <c r="I201" s="7"/>
      <c r="J201" s="7"/>
      <c r="K201" s="7"/>
      <c r="L201" s="7"/>
      <c r="M201" s="7"/>
      <c r="N201" s="7"/>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row>
    <row r="202" spans="1:41" ht="15.75" customHeight="1" x14ac:dyDescent="0.3">
      <c r="A202" s="7"/>
      <c r="B202" s="7"/>
      <c r="C202" s="7"/>
      <c r="D202" s="7"/>
      <c r="E202" s="7"/>
      <c r="F202" s="7"/>
      <c r="G202" s="7"/>
      <c r="H202" s="7"/>
      <c r="I202" s="7"/>
      <c r="J202" s="7"/>
      <c r="K202" s="7"/>
      <c r="L202" s="7"/>
      <c r="M202" s="7"/>
      <c r="N202" s="7"/>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row>
    <row r="203" spans="1:41" ht="15.75" customHeight="1" x14ac:dyDescent="0.3">
      <c r="A203" s="7"/>
      <c r="B203" s="7"/>
      <c r="C203" s="7"/>
      <c r="D203" s="7"/>
      <c r="E203" s="7"/>
      <c r="F203" s="7"/>
      <c r="G203" s="7"/>
      <c r="H203" s="7"/>
      <c r="I203" s="7"/>
      <c r="J203" s="7"/>
      <c r="K203" s="7"/>
      <c r="L203" s="7"/>
      <c r="M203" s="7"/>
      <c r="N203" s="7"/>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row>
    <row r="204" spans="1:41" ht="15.75" customHeight="1" x14ac:dyDescent="0.3">
      <c r="A204" s="7"/>
      <c r="B204" s="7"/>
      <c r="C204" s="7"/>
      <c r="D204" s="7"/>
      <c r="E204" s="7"/>
      <c r="F204" s="7"/>
      <c r="G204" s="7"/>
      <c r="H204" s="7"/>
      <c r="I204" s="7"/>
      <c r="J204" s="7"/>
      <c r="K204" s="7"/>
      <c r="L204" s="7"/>
      <c r="M204" s="7"/>
      <c r="N204" s="7"/>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row>
    <row r="205" spans="1:41" ht="15.75" customHeight="1" x14ac:dyDescent="0.3">
      <c r="A205" s="7"/>
      <c r="B205" s="7"/>
      <c r="C205" s="7"/>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row>
    <row r="206" spans="1:41" ht="15.75" customHeight="1" x14ac:dyDescent="0.3">
      <c r="A206" s="7"/>
      <c r="B206" s="7"/>
      <c r="C206" s="7"/>
      <c r="D206" s="7"/>
      <c r="E206" s="7"/>
      <c r="F206" s="7"/>
      <c r="G206" s="7"/>
      <c r="H206" s="7"/>
      <c r="I206" s="7"/>
      <c r="J206" s="7"/>
      <c r="K206" s="7"/>
      <c r="L206" s="7"/>
      <c r="M206" s="7"/>
      <c r="N206" s="7"/>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row>
    <row r="207" spans="1:41" ht="15.75" customHeight="1" x14ac:dyDescent="0.3">
      <c r="A207" s="7"/>
      <c r="B207" s="7"/>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row>
    <row r="208" spans="1:41" ht="15.75" customHeight="1" x14ac:dyDescent="0.3">
      <c r="A208" s="7"/>
      <c r="B208" s="7"/>
      <c r="C208" s="7"/>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row>
    <row r="209" spans="1:41" ht="15.75" customHeight="1" x14ac:dyDescent="0.3">
      <c r="A209" s="7"/>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row>
    <row r="210" spans="1:41" ht="15.75" customHeight="1" x14ac:dyDescent="0.3">
      <c r="A210" s="7"/>
      <c r="B210" s="7"/>
      <c r="C210" s="7"/>
      <c r="D210" s="7"/>
      <c r="E210" s="7"/>
      <c r="F210" s="7"/>
      <c r="G210" s="7"/>
      <c r="H210" s="7"/>
      <c r="I210" s="7"/>
      <c r="J210" s="7"/>
      <c r="K210" s="7"/>
      <c r="L210" s="7"/>
      <c r="M210" s="7"/>
      <c r="N210" s="7"/>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row>
    <row r="211" spans="1:41" ht="15.75" customHeight="1" x14ac:dyDescent="0.3">
      <c r="A211" s="7"/>
      <c r="B211" s="7"/>
      <c r="C211" s="7"/>
      <c r="D211" s="7"/>
      <c r="E211" s="7"/>
      <c r="F211" s="7"/>
      <c r="G211" s="7"/>
      <c r="H211" s="7"/>
      <c r="I211" s="7"/>
      <c r="J211" s="7"/>
      <c r="K211" s="7"/>
      <c r="L211" s="7"/>
      <c r="M211" s="7"/>
      <c r="N211" s="7"/>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row>
    <row r="212" spans="1:41" ht="15.75" customHeight="1" x14ac:dyDescent="0.3">
      <c r="A212" s="7"/>
      <c r="B212" s="7"/>
      <c r="C212" s="7"/>
      <c r="D212" s="7"/>
      <c r="E212" s="7"/>
      <c r="F212" s="7"/>
      <c r="G212" s="7"/>
      <c r="H212" s="7"/>
      <c r="I212" s="7"/>
      <c r="J212" s="7"/>
      <c r="K212" s="7"/>
      <c r="L212" s="7"/>
      <c r="M212" s="7"/>
      <c r="N212" s="7"/>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row>
    <row r="213" spans="1:41" ht="15.75" customHeight="1" x14ac:dyDescent="0.3">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row>
    <row r="214" spans="1:41" ht="15.75" customHeight="1" x14ac:dyDescent="0.3">
      <c r="A214" s="7"/>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row>
    <row r="215" spans="1:41" ht="15.75" customHeight="1" x14ac:dyDescent="0.3">
      <c r="A215" s="7"/>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row>
    <row r="216" spans="1:41" ht="15.75" customHeight="1" x14ac:dyDescent="0.3">
      <c r="A216" s="7"/>
      <c r="B216" s="7"/>
      <c r="C216" s="7"/>
      <c r="D216" s="7"/>
      <c r="E216" s="7"/>
      <c r="F216" s="7"/>
      <c r="G216" s="7"/>
      <c r="H216" s="7"/>
      <c r="I216" s="7"/>
      <c r="J216" s="7"/>
      <c r="K216" s="7"/>
      <c r="L216" s="7"/>
      <c r="M216" s="7"/>
      <c r="N216" s="7"/>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row>
    <row r="217" spans="1:41" ht="15.75" customHeight="1" x14ac:dyDescent="0.3">
      <c r="A217" s="7"/>
      <c r="B217" s="7"/>
      <c r="C217" s="7"/>
      <c r="D217" s="7"/>
      <c r="E217" s="7"/>
      <c r="F217" s="7"/>
      <c r="G217" s="7"/>
      <c r="H217" s="7"/>
      <c r="I217" s="7"/>
      <c r="J217" s="7"/>
      <c r="K217" s="7"/>
      <c r="L217" s="7"/>
      <c r="M217" s="7"/>
      <c r="N217" s="7"/>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row>
    <row r="218" spans="1:41" ht="15.75" customHeight="1" x14ac:dyDescent="0.3">
      <c r="A218" s="7"/>
      <c r="B218" s="7"/>
      <c r="C218" s="7"/>
      <c r="D218" s="7"/>
      <c r="E218" s="7"/>
      <c r="F218" s="7"/>
      <c r="G218" s="7"/>
      <c r="H218" s="7"/>
      <c r="I218" s="7"/>
      <c r="J218" s="7"/>
      <c r="K218" s="7"/>
      <c r="L218" s="7"/>
      <c r="M218" s="7"/>
      <c r="N218" s="7"/>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row>
    <row r="219" spans="1:41" ht="15.75" customHeight="1" x14ac:dyDescent="0.3">
      <c r="A219" s="7"/>
      <c r="B219" s="7"/>
      <c r="C219" s="7"/>
      <c r="D219" s="7"/>
      <c r="E219" s="7"/>
      <c r="F219" s="7"/>
      <c r="G219" s="7"/>
      <c r="H219" s="7"/>
      <c r="I219" s="7"/>
      <c r="J219" s="7"/>
      <c r="K219" s="7"/>
      <c r="L219" s="7"/>
      <c r="M219" s="7"/>
      <c r="N219" s="7"/>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row>
    <row r="220" spans="1:41" ht="15.75" customHeight="1" x14ac:dyDescent="0.3">
      <c r="A220" s="7"/>
      <c r="B220" s="7"/>
      <c r="C220" s="7"/>
      <c r="D220" s="7"/>
      <c r="E220" s="7"/>
      <c r="F220" s="7"/>
      <c r="G220" s="7"/>
      <c r="H220" s="7"/>
      <c r="I220" s="7"/>
      <c r="J220" s="7"/>
      <c r="K220" s="7"/>
      <c r="L220" s="7"/>
      <c r="M220" s="7"/>
      <c r="N220" s="7"/>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row>
    <row r="221" spans="1:41" ht="15.75" customHeight="1" x14ac:dyDescent="0.3">
      <c r="A221" s="7"/>
      <c r="B221" s="7"/>
      <c r="C221" s="7"/>
      <c r="D221" s="7"/>
      <c r="E221" s="7"/>
      <c r="F221" s="7"/>
      <c r="G221" s="7"/>
      <c r="H221" s="7"/>
      <c r="I221" s="7"/>
      <c r="J221" s="7"/>
      <c r="K221" s="7"/>
      <c r="L221" s="7"/>
      <c r="M221" s="7"/>
      <c r="N221" s="7"/>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row>
    <row r="222" spans="1:41" ht="15.75" customHeight="1" x14ac:dyDescent="0.3">
      <c r="A222" s="7"/>
      <c r="B222" s="7"/>
      <c r="C222" s="7"/>
      <c r="D222" s="7"/>
      <c r="E222" s="7"/>
      <c r="F222" s="7"/>
      <c r="G222" s="7"/>
      <c r="H222" s="7"/>
      <c r="I222" s="7"/>
      <c r="J222" s="7"/>
      <c r="K222" s="7"/>
      <c r="L222" s="7"/>
      <c r="M222" s="7"/>
      <c r="N222" s="7"/>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row>
    <row r="223" spans="1:41" ht="15.75" customHeight="1" x14ac:dyDescent="0.3">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row>
    <row r="224" spans="1:41" ht="15.75" customHeight="1" x14ac:dyDescent="0.3">
      <c r="A224" s="7"/>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row>
    <row r="225" spans="1:41" ht="15.75" customHeight="1" x14ac:dyDescent="0.3">
      <c r="A225" s="7"/>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row>
    <row r="226" spans="1:41" ht="15.75" customHeight="1" x14ac:dyDescent="0.3">
      <c r="A226" s="7"/>
      <c r="B226" s="7"/>
      <c r="C226" s="7"/>
      <c r="D226" s="7"/>
      <c r="E226" s="7"/>
      <c r="F226" s="7"/>
      <c r="G226" s="7"/>
      <c r="H226" s="7"/>
      <c r="I226" s="7"/>
      <c r="J226" s="7"/>
      <c r="K226" s="7"/>
      <c r="L226" s="7"/>
      <c r="M226" s="7"/>
      <c r="N226" s="7"/>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row>
    <row r="227" spans="1:41" ht="15.75" customHeight="1" x14ac:dyDescent="0.3">
      <c r="A227" s="7"/>
      <c r="B227" s="7"/>
      <c r="C227" s="7"/>
      <c r="D227" s="7"/>
      <c r="E227" s="7"/>
      <c r="F227" s="7"/>
      <c r="G227" s="7"/>
      <c r="H227" s="7"/>
      <c r="I227" s="7"/>
      <c r="J227" s="7"/>
      <c r="K227" s="7"/>
      <c r="L227" s="7"/>
      <c r="M227" s="7"/>
      <c r="N227" s="7"/>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row>
    <row r="228" spans="1:41" ht="15.75" customHeight="1" x14ac:dyDescent="0.3">
      <c r="A228" s="7"/>
      <c r="B228" s="7"/>
      <c r="C228" s="7"/>
      <c r="D228" s="7"/>
      <c r="E228" s="7"/>
      <c r="F228" s="7"/>
      <c r="G228" s="7"/>
      <c r="H228" s="7"/>
      <c r="I228" s="7"/>
      <c r="J228" s="7"/>
      <c r="K228" s="7"/>
      <c r="L228" s="7"/>
      <c r="M228" s="7"/>
      <c r="N228" s="7"/>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row>
    <row r="229" spans="1:41" ht="15.75" customHeight="1" x14ac:dyDescent="0.3">
      <c r="A229" s="7"/>
      <c r="B229" s="7"/>
      <c r="C229" s="7"/>
      <c r="D229" s="7"/>
      <c r="E229" s="7"/>
      <c r="F229" s="7"/>
      <c r="G229" s="7"/>
      <c r="H229" s="7"/>
      <c r="I229" s="7"/>
      <c r="J229" s="7"/>
      <c r="K229" s="7"/>
      <c r="L229" s="7"/>
      <c r="M229" s="7"/>
      <c r="N229" s="7"/>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row>
    <row r="230" spans="1:41" ht="15.75" customHeight="1" x14ac:dyDescent="0.3">
      <c r="A230" s="7"/>
      <c r="B230" s="7"/>
      <c r="C230" s="7"/>
      <c r="D230" s="7"/>
      <c r="E230" s="7"/>
      <c r="F230" s="7"/>
      <c r="G230" s="7"/>
      <c r="H230" s="7"/>
      <c r="I230" s="7"/>
      <c r="J230" s="7"/>
      <c r="K230" s="7"/>
      <c r="L230" s="7"/>
      <c r="M230" s="7"/>
      <c r="N230" s="7"/>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row>
    <row r="231" spans="1:41" ht="15.75" customHeight="1" x14ac:dyDescent="0.3">
      <c r="A231" s="7"/>
      <c r="B231" s="7"/>
      <c r="C231" s="7"/>
      <c r="D231" s="7"/>
      <c r="E231" s="7"/>
      <c r="F231" s="7"/>
      <c r="G231" s="7"/>
      <c r="H231" s="7"/>
      <c r="I231" s="7"/>
      <c r="J231" s="7"/>
      <c r="K231" s="7"/>
      <c r="L231" s="7"/>
      <c r="M231" s="7"/>
      <c r="N231" s="7"/>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row>
    <row r="232" spans="1:41" ht="15.75" customHeight="1" x14ac:dyDescent="0.3">
      <c r="A232" s="7"/>
      <c r="B232" s="7"/>
      <c r="C232" s="7"/>
      <c r="D232" s="7"/>
      <c r="E232" s="7"/>
      <c r="F232" s="7"/>
      <c r="G232" s="7"/>
      <c r="H232" s="7"/>
      <c r="I232" s="7"/>
      <c r="J232" s="7"/>
      <c r="K232" s="7"/>
      <c r="L232" s="7"/>
      <c r="M232" s="7"/>
      <c r="N232" s="7"/>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row>
    <row r="233" spans="1:41" ht="15.75" customHeight="1" x14ac:dyDescent="0.3">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row>
    <row r="234" spans="1:41" ht="15.75" customHeight="1" x14ac:dyDescent="0.3">
      <c r="A234" s="7"/>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row>
    <row r="235" spans="1:41" ht="15.75" customHeight="1" x14ac:dyDescent="0.3">
      <c r="A235" s="7"/>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row>
    <row r="236" spans="1:41" ht="15.75" customHeight="1" x14ac:dyDescent="0.3">
      <c r="A236" s="7"/>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row>
    <row r="237" spans="1:41" ht="15.75" customHeight="1" x14ac:dyDescent="0.3">
      <c r="A237" s="7"/>
      <c r="B237" s="7"/>
      <c r="C237" s="7"/>
      <c r="D237" s="7"/>
      <c r="E237" s="7"/>
      <c r="F237" s="7"/>
      <c r="G237" s="7"/>
      <c r="H237" s="7"/>
      <c r="I237" s="7"/>
      <c r="J237" s="7"/>
      <c r="K237" s="7"/>
      <c r="L237" s="7"/>
      <c r="M237" s="7"/>
      <c r="N237" s="7"/>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row>
    <row r="238" spans="1:41" ht="15.75" customHeight="1" x14ac:dyDescent="0.3">
      <c r="A238" s="7"/>
      <c r="B238" s="7"/>
      <c r="C238" s="7"/>
      <c r="D238" s="7"/>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7"/>
      <c r="AL238" s="7"/>
      <c r="AM238" s="7"/>
      <c r="AN238" s="7"/>
      <c r="AO238" s="7"/>
    </row>
    <row r="239" spans="1:41" ht="15.75" customHeight="1" x14ac:dyDescent="0.3">
      <c r="A239" s="7"/>
      <c r="B239" s="7"/>
      <c r="C239" s="7"/>
      <c r="D239" s="7"/>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7"/>
      <c r="AL239" s="7"/>
      <c r="AM239" s="7"/>
      <c r="AN239" s="7"/>
      <c r="AO239" s="7"/>
    </row>
    <row r="240" spans="1:41" ht="15.75" customHeight="1" x14ac:dyDescent="0.3">
      <c r="A240" s="7"/>
      <c r="B240" s="7"/>
      <c r="C240" s="7"/>
      <c r="D240" s="7"/>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7"/>
      <c r="AL240" s="7"/>
      <c r="AM240" s="7"/>
      <c r="AN240" s="7"/>
      <c r="AO240" s="7"/>
    </row>
    <row r="241" spans="1:41" ht="15.75" customHeight="1" x14ac:dyDescent="0.3">
      <c r="A241" s="7"/>
      <c r="B241" s="7"/>
      <c r="C241" s="7"/>
      <c r="D241" s="7"/>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row>
    <row r="242" spans="1:41" ht="15.75" customHeight="1" x14ac:dyDescent="0.3">
      <c r="A242" s="7"/>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row>
    <row r="243" spans="1:41" ht="15.75" customHeight="1" x14ac:dyDescent="0.3">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row>
    <row r="244" spans="1:41" ht="15.75" customHeight="1" x14ac:dyDescent="0.3">
      <c r="A244" s="7"/>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row>
    <row r="245" spans="1:41" ht="15.75" customHeight="1" x14ac:dyDescent="0.3">
      <c r="A245" s="7"/>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row>
    <row r="246" spans="1:41" ht="15.75" customHeight="1" x14ac:dyDescent="0.3">
      <c r="A246" s="7"/>
      <c r="B246" s="7"/>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row>
    <row r="247" spans="1:41" ht="15.75" customHeight="1" x14ac:dyDescent="0.3">
      <c r="A247" s="7"/>
      <c r="B247" s="7"/>
      <c r="C247" s="7"/>
      <c r="D247" s="7"/>
      <c r="E247" s="7"/>
      <c r="F247" s="7"/>
      <c r="G247" s="7"/>
      <c r="H247" s="7"/>
      <c r="I247" s="7"/>
      <c r="J247" s="7"/>
      <c r="K247" s="7"/>
      <c r="L247" s="7"/>
      <c r="M247" s="7"/>
      <c r="N247" s="7"/>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row>
    <row r="248" spans="1:41" ht="15.75" customHeight="1" x14ac:dyDescent="0.3">
      <c r="A248" s="7"/>
      <c r="B248" s="7"/>
      <c r="C248" s="7"/>
      <c r="D248" s="7"/>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row>
    <row r="249" spans="1:41" ht="15.75" customHeight="1" x14ac:dyDescent="0.3">
      <c r="A249" s="7"/>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row>
    <row r="250" spans="1:41" ht="15.75" customHeight="1" x14ac:dyDescent="0.3">
      <c r="A250" s="7"/>
      <c r="B250" s="7"/>
      <c r="C250" s="7"/>
      <c r="D250" s="7"/>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row>
    <row r="251" spans="1:41" ht="15.75" customHeight="1" x14ac:dyDescent="0.3">
      <c r="A251" s="7"/>
      <c r="B251" s="7"/>
      <c r="C251" s="7"/>
      <c r="D251" s="7"/>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row>
    <row r="252" spans="1:41" ht="15.75" customHeight="1" x14ac:dyDescent="0.3">
      <c r="A252" s="7"/>
      <c r="B252" s="7"/>
      <c r="C252" s="7"/>
      <c r="D252" s="7"/>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row>
    <row r="253" spans="1:41" ht="15.75" customHeight="1" x14ac:dyDescent="0.3">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row>
    <row r="254" spans="1:41" ht="15.75" customHeight="1" x14ac:dyDescent="0.3">
      <c r="A254" s="7"/>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row>
    <row r="255" spans="1:41" ht="15.75" customHeight="1" x14ac:dyDescent="0.3">
      <c r="A255" s="7"/>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row>
    <row r="256" spans="1:41" ht="15.75" customHeight="1" x14ac:dyDescent="0.3">
      <c r="A256" s="7"/>
      <c r="B256" s="7"/>
      <c r="C256" s="7"/>
      <c r="D256" s="7"/>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row>
    <row r="257" spans="1:41" ht="15.75" customHeight="1" x14ac:dyDescent="0.3">
      <c r="A257" s="7"/>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row>
    <row r="258" spans="1:41" ht="15.75" customHeight="1" x14ac:dyDescent="0.3">
      <c r="A258" s="7"/>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row>
    <row r="259" spans="1:41" ht="15.75" customHeight="1" x14ac:dyDescent="0.3">
      <c r="A259" s="7"/>
      <c r="B259" s="7"/>
      <c r="C259" s="7"/>
      <c r="D259" s="7"/>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row>
    <row r="260" spans="1:41" ht="15.75" customHeight="1" x14ac:dyDescent="0.3">
      <c r="A260" s="7"/>
      <c r="B260" s="7"/>
      <c r="C260" s="7"/>
      <c r="D260" s="7"/>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row>
    <row r="261" spans="1:41" ht="15.75" customHeight="1" x14ac:dyDescent="0.3">
      <c r="A261" s="7"/>
      <c r="B261" s="7"/>
      <c r="C261" s="7"/>
      <c r="D261" s="7"/>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row>
    <row r="262" spans="1:41" ht="15.75" customHeight="1" x14ac:dyDescent="0.3">
      <c r="A262" s="7"/>
      <c r="B262" s="7"/>
      <c r="C262" s="7"/>
      <c r="D262" s="7"/>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row>
    <row r="263" spans="1:41" ht="15.75" customHeight="1" x14ac:dyDescent="0.3">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row>
    <row r="264" spans="1:41" ht="15.75" customHeight="1" x14ac:dyDescent="0.3">
      <c r="A264" s="7"/>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row>
    <row r="265" spans="1:41" ht="15.75" customHeight="1" x14ac:dyDescent="0.3">
      <c r="A265" s="7"/>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7"/>
      <c r="AL265" s="7"/>
      <c r="AM265" s="7"/>
      <c r="AN265" s="7"/>
      <c r="AO265" s="7"/>
    </row>
    <row r="266" spans="1:41" ht="15.75" customHeight="1" x14ac:dyDescent="0.3">
      <c r="A266" s="7"/>
      <c r="B266" s="7"/>
      <c r="C266" s="7"/>
      <c r="D266" s="7"/>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7"/>
      <c r="AL266" s="7"/>
      <c r="AM266" s="7"/>
      <c r="AN266" s="7"/>
      <c r="AO266" s="7"/>
    </row>
    <row r="267" spans="1:41" ht="15.75" customHeight="1" x14ac:dyDescent="0.3">
      <c r="A267" s="7"/>
      <c r="B267" s="7"/>
      <c r="C267" s="7"/>
      <c r="D267" s="7"/>
      <c r="E267" s="7"/>
      <c r="F267" s="7"/>
      <c r="G267" s="7"/>
      <c r="H267" s="7"/>
      <c r="I267" s="7"/>
      <c r="J267" s="7"/>
      <c r="K267" s="7"/>
      <c r="L267" s="7"/>
      <c r="M267" s="7"/>
      <c r="N267" s="7"/>
      <c r="O267" s="7"/>
      <c r="P267" s="7"/>
      <c r="Q267" s="7"/>
      <c r="R267" s="7"/>
      <c r="S267" s="7"/>
      <c r="T267" s="7"/>
      <c r="U267" s="7"/>
      <c r="V267" s="7"/>
      <c r="W267" s="7"/>
      <c r="X267" s="7"/>
      <c r="Y267" s="7"/>
      <c r="Z267" s="7"/>
      <c r="AA267" s="7"/>
      <c r="AB267" s="7"/>
      <c r="AC267" s="7"/>
      <c r="AD267" s="7"/>
      <c r="AE267" s="7"/>
      <c r="AF267" s="7"/>
      <c r="AG267" s="7"/>
      <c r="AH267" s="7"/>
      <c r="AI267" s="7"/>
      <c r="AJ267" s="7"/>
      <c r="AK267" s="7"/>
      <c r="AL267" s="7"/>
      <c r="AM267" s="7"/>
      <c r="AN267" s="7"/>
      <c r="AO267" s="7"/>
    </row>
    <row r="268" spans="1:41" ht="15.75" customHeight="1" x14ac:dyDescent="0.3">
      <c r="A268" s="7"/>
      <c r="B268" s="7"/>
      <c r="C268" s="7"/>
      <c r="D268" s="7"/>
      <c r="E268" s="7"/>
      <c r="F268" s="7"/>
      <c r="G268" s="7"/>
      <c r="H268" s="7"/>
      <c r="I268" s="7"/>
      <c r="J268" s="7"/>
      <c r="K268" s="7"/>
      <c r="L268" s="7"/>
      <c r="M268" s="7"/>
      <c r="N268" s="7"/>
      <c r="O268" s="7"/>
      <c r="P268" s="7"/>
      <c r="Q268" s="7"/>
      <c r="R268" s="7"/>
      <c r="S268" s="7"/>
      <c r="T268" s="7"/>
      <c r="U268" s="7"/>
      <c r="V268" s="7"/>
      <c r="W268" s="7"/>
      <c r="X268" s="7"/>
      <c r="Y268" s="7"/>
      <c r="Z268" s="7"/>
      <c r="AA268" s="7"/>
      <c r="AB268" s="7"/>
      <c r="AC268" s="7"/>
      <c r="AD268" s="7"/>
      <c r="AE268" s="7"/>
      <c r="AF268" s="7"/>
      <c r="AG268" s="7"/>
      <c r="AH268" s="7"/>
      <c r="AI268" s="7"/>
      <c r="AJ268" s="7"/>
      <c r="AK268" s="7"/>
      <c r="AL268" s="7"/>
      <c r="AM268" s="7"/>
      <c r="AN268" s="7"/>
      <c r="AO268" s="7"/>
    </row>
    <row r="269" spans="1:41" ht="15.75" customHeight="1" x14ac:dyDescent="0.3">
      <c r="A269" s="7"/>
      <c r="B269" s="7"/>
      <c r="C269" s="7"/>
      <c r="D269" s="7"/>
      <c r="E269" s="7"/>
      <c r="F269" s="7"/>
      <c r="G269" s="7"/>
      <c r="H269" s="7"/>
      <c r="I269" s="7"/>
      <c r="J269" s="7"/>
      <c r="K269" s="7"/>
      <c r="L269" s="7"/>
      <c r="M269" s="7"/>
      <c r="N269" s="7"/>
      <c r="O269" s="7"/>
      <c r="P269" s="7"/>
      <c r="Q269" s="7"/>
      <c r="R269" s="7"/>
      <c r="S269" s="7"/>
      <c r="T269" s="7"/>
      <c r="U269" s="7"/>
      <c r="V269" s="7"/>
      <c r="W269" s="7"/>
      <c r="X269" s="7"/>
      <c r="Y269" s="7"/>
      <c r="Z269" s="7"/>
      <c r="AA269" s="7"/>
      <c r="AB269" s="7"/>
      <c r="AC269" s="7"/>
      <c r="AD269" s="7"/>
      <c r="AE269" s="7"/>
      <c r="AF269" s="7"/>
      <c r="AG269" s="7"/>
      <c r="AH269" s="7"/>
      <c r="AI269" s="7"/>
      <c r="AJ269" s="7"/>
      <c r="AK269" s="7"/>
      <c r="AL269" s="7"/>
      <c r="AM269" s="7"/>
      <c r="AN269" s="7"/>
      <c r="AO269" s="7"/>
    </row>
    <row r="270" spans="1:41" ht="15.75" customHeight="1" x14ac:dyDescent="0.3">
      <c r="A270" s="7"/>
      <c r="B270" s="7"/>
      <c r="C270" s="7"/>
      <c r="D270" s="7"/>
      <c r="E270" s="7"/>
      <c r="F270" s="7"/>
      <c r="G270" s="7"/>
      <c r="H270" s="7"/>
      <c r="I270" s="7"/>
      <c r="J270" s="7"/>
      <c r="K270" s="7"/>
      <c r="L270" s="7"/>
      <c r="M270" s="7"/>
      <c r="N270" s="7"/>
      <c r="O270" s="7"/>
      <c r="P270" s="7"/>
      <c r="Q270" s="7"/>
      <c r="R270" s="7"/>
      <c r="S270" s="7"/>
      <c r="T270" s="7"/>
      <c r="U270" s="7"/>
      <c r="V270" s="7"/>
      <c r="W270" s="7"/>
      <c r="X270" s="7"/>
      <c r="Y270" s="7"/>
      <c r="Z270" s="7"/>
      <c r="AA270" s="7"/>
      <c r="AB270" s="7"/>
      <c r="AC270" s="7"/>
      <c r="AD270" s="7"/>
      <c r="AE270" s="7"/>
      <c r="AF270" s="7"/>
      <c r="AG270" s="7"/>
      <c r="AH270" s="7"/>
      <c r="AI270" s="7"/>
      <c r="AJ270" s="7"/>
      <c r="AK270" s="7"/>
      <c r="AL270" s="7"/>
      <c r="AM270" s="7"/>
      <c r="AN270" s="7"/>
      <c r="AO270" s="7"/>
    </row>
    <row r="271" spans="1:41" ht="15.75" customHeight="1" x14ac:dyDescent="0.3">
      <c r="A271" s="7"/>
      <c r="B271" s="7"/>
      <c r="C271" s="7"/>
      <c r="D271" s="7"/>
      <c r="E271" s="7"/>
      <c r="F271" s="7"/>
      <c r="G271" s="7"/>
      <c r="H271" s="7"/>
      <c r="I271" s="7"/>
      <c r="J271" s="7"/>
      <c r="K271" s="7"/>
      <c r="L271" s="7"/>
      <c r="M271" s="7"/>
      <c r="N271" s="7"/>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row>
    <row r="272" spans="1:41" ht="15.75" customHeight="1" x14ac:dyDescent="0.3">
      <c r="A272" s="7"/>
      <c r="B272" s="7"/>
      <c r="C272" s="7"/>
      <c r="D272" s="7"/>
      <c r="E272" s="7"/>
      <c r="F272" s="7"/>
      <c r="G272" s="7"/>
      <c r="H272" s="7"/>
      <c r="I272" s="7"/>
      <c r="J272" s="7"/>
      <c r="K272" s="7"/>
      <c r="L272" s="7"/>
      <c r="M272" s="7"/>
      <c r="N272" s="7"/>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row>
    <row r="273" spans="1:41" ht="15.75" customHeight="1" x14ac:dyDescent="0.3">
      <c r="A273" s="7"/>
      <c r="B273" s="7"/>
      <c r="C273" s="7"/>
      <c r="D273" s="7"/>
      <c r="E273" s="7"/>
      <c r="F273" s="7"/>
      <c r="G273" s="7"/>
      <c r="H273" s="7"/>
      <c r="I273" s="7"/>
      <c r="J273" s="7"/>
      <c r="K273" s="7"/>
      <c r="L273" s="7"/>
      <c r="M273" s="7"/>
      <c r="N273" s="7"/>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row>
    <row r="274" spans="1:41" ht="15.75" customHeight="1" x14ac:dyDescent="0.3">
      <c r="A274" s="7"/>
      <c r="B274" s="7"/>
      <c r="C274" s="7"/>
      <c r="D274" s="7"/>
      <c r="E274" s="7"/>
      <c r="F274" s="7"/>
      <c r="G274" s="7"/>
      <c r="H274" s="7"/>
      <c r="I274" s="7"/>
      <c r="J274" s="7"/>
      <c r="K274" s="7"/>
      <c r="L274" s="7"/>
      <c r="M274" s="7"/>
      <c r="N274" s="7"/>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row>
    <row r="275" spans="1:41" ht="15.75" customHeight="1" x14ac:dyDescent="0.3">
      <c r="A275" s="7"/>
      <c r="B275" s="7"/>
      <c r="C275" s="7"/>
      <c r="D275" s="7"/>
      <c r="E275" s="7"/>
      <c r="F275" s="7"/>
      <c r="G275" s="7"/>
      <c r="H275" s="7"/>
      <c r="I275" s="7"/>
      <c r="J275" s="7"/>
      <c r="K275" s="7"/>
      <c r="L275" s="7"/>
      <c r="M275" s="7"/>
      <c r="N275" s="7"/>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row>
    <row r="276" spans="1:41" ht="15.75" customHeight="1" x14ac:dyDescent="0.3">
      <c r="A276" s="7"/>
      <c r="B276" s="7"/>
      <c r="C276" s="7"/>
      <c r="D276" s="7"/>
      <c r="E276" s="7"/>
      <c r="F276" s="7"/>
      <c r="G276" s="7"/>
      <c r="H276" s="7"/>
      <c r="I276" s="7"/>
      <c r="J276" s="7"/>
      <c r="K276" s="7"/>
      <c r="L276" s="7"/>
      <c r="M276" s="7"/>
      <c r="N276" s="7"/>
      <c r="O276" s="7"/>
      <c r="P276" s="7"/>
      <c r="Q276" s="7"/>
      <c r="R276" s="7"/>
      <c r="S276" s="7"/>
      <c r="T276" s="7"/>
      <c r="U276" s="7"/>
      <c r="V276" s="7"/>
      <c r="W276" s="7"/>
      <c r="X276" s="7"/>
      <c r="Y276" s="7"/>
      <c r="Z276" s="7"/>
      <c r="AA276" s="7"/>
      <c r="AB276" s="7"/>
      <c r="AC276" s="7"/>
      <c r="AD276" s="7"/>
      <c r="AE276" s="7"/>
      <c r="AF276" s="7"/>
      <c r="AG276" s="7"/>
      <c r="AH276" s="7"/>
      <c r="AI276" s="7"/>
      <c r="AJ276" s="7"/>
      <c r="AK276" s="7"/>
      <c r="AL276" s="7"/>
      <c r="AM276" s="7"/>
      <c r="AN276" s="7"/>
      <c r="AO276" s="7"/>
    </row>
    <row r="277" spans="1:41" ht="15.75" customHeight="1" x14ac:dyDescent="0.3">
      <c r="A277" s="7"/>
      <c r="B277" s="7"/>
      <c r="C277" s="7"/>
      <c r="D277" s="7"/>
      <c r="E277" s="7"/>
      <c r="F277" s="7"/>
      <c r="G277" s="7"/>
      <c r="H277" s="7"/>
      <c r="I277" s="7"/>
      <c r="J277" s="7"/>
      <c r="K277" s="7"/>
      <c r="L277" s="7"/>
      <c r="M277" s="7"/>
      <c r="N277" s="7"/>
      <c r="O277" s="7"/>
      <c r="P277" s="7"/>
      <c r="Q277" s="7"/>
      <c r="R277" s="7"/>
      <c r="S277" s="7"/>
      <c r="T277" s="7"/>
      <c r="U277" s="7"/>
      <c r="V277" s="7"/>
      <c r="W277" s="7"/>
      <c r="X277" s="7"/>
      <c r="Y277" s="7"/>
      <c r="Z277" s="7"/>
      <c r="AA277" s="7"/>
      <c r="AB277" s="7"/>
      <c r="AC277" s="7"/>
      <c r="AD277" s="7"/>
      <c r="AE277" s="7"/>
      <c r="AF277" s="7"/>
      <c r="AG277" s="7"/>
      <c r="AH277" s="7"/>
      <c r="AI277" s="7"/>
      <c r="AJ277" s="7"/>
      <c r="AK277" s="7"/>
      <c r="AL277" s="7"/>
      <c r="AM277" s="7"/>
      <c r="AN277" s="7"/>
      <c r="AO277" s="7"/>
    </row>
    <row r="278" spans="1:41"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7"/>
      <c r="AL278" s="7"/>
      <c r="AM278" s="7"/>
      <c r="AN278" s="7"/>
      <c r="AO278" s="7"/>
    </row>
    <row r="279" spans="1:41"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7"/>
      <c r="AL279" s="7"/>
      <c r="AM279" s="7"/>
      <c r="AN279" s="7"/>
      <c r="AO279" s="7"/>
    </row>
    <row r="280" spans="1:41"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7"/>
      <c r="AL280" s="7"/>
      <c r="AM280" s="7"/>
      <c r="AN280" s="7"/>
      <c r="AO280" s="7"/>
    </row>
    <row r="281" spans="1:41"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7"/>
      <c r="AL281" s="7"/>
      <c r="AM281" s="7"/>
      <c r="AN281" s="7"/>
      <c r="AO281" s="7"/>
    </row>
    <row r="282" spans="1:41"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7"/>
      <c r="AL282" s="7"/>
      <c r="AM282" s="7"/>
      <c r="AN282" s="7"/>
      <c r="AO282" s="7"/>
    </row>
    <row r="283" spans="1:41"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7"/>
      <c r="AL283" s="7"/>
      <c r="AM283" s="7"/>
      <c r="AN283" s="7"/>
      <c r="AO283" s="7"/>
    </row>
    <row r="284" spans="1:41"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7"/>
      <c r="AL284" s="7"/>
      <c r="AM284" s="7"/>
      <c r="AN284" s="7"/>
      <c r="AO284" s="7"/>
    </row>
    <row r="285" spans="1:41"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7"/>
      <c r="AL285" s="7"/>
      <c r="AM285" s="7"/>
      <c r="AN285" s="7"/>
      <c r="AO285" s="7"/>
    </row>
    <row r="286" spans="1:41"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7"/>
      <c r="AL286" s="7"/>
      <c r="AM286" s="7"/>
      <c r="AN286" s="7"/>
      <c r="AO286" s="7"/>
    </row>
    <row r="287" spans="1:41"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c r="AL287" s="7"/>
      <c r="AM287" s="7"/>
      <c r="AN287" s="7"/>
      <c r="AO287" s="7"/>
    </row>
    <row r="288" spans="1:41"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7"/>
      <c r="AL288" s="7"/>
      <c r="AM288" s="7"/>
      <c r="AN288" s="7"/>
      <c r="AO288" s="7"/>
    </row>
    <row r="289" spans="1:41"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7"/>
      <c r="AL289" s="7"/>
      <c r="AM289" s="7"/>
      <c r="AN289" s="7"/>
      <c r="AO289" s="7"/>
    </row>
    <row r="290" spans="1:41"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7"/>
      <c r="AL290" s="7"/>
      <c r="AM290" s="7"/>
      <c r="AN290" s="7"/>
      <c r="AO290" s="7"/>
    </row>
    <row r="291" spans="1:41"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7"/>
      <c r="AL291" s="7"/>
      <c r="AM291" s="7"/>
      <c r="AN291" s="7"/>
      <c r="AO291" s="7"/>
    </row>
    <row r="292" spans="1:41"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7"/>
      <c r="AL292" s="7"/>
      <c r="AM292" s="7"/>
      <c r="AN292" s="7"/>
      <c r="AO292" s="7"/>
    </row>
    <row r="293" spans="1:41"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7"/>
      <c r="AL293" s="7"/>
      <c r="AM293" s="7"/>
      <c r="AN293" s="7"/>
      <c r="AO293" s="7"/>
    </row>
    <row r="294" spans="1:41"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7"/>
      <c r="AL294" s="7"/>
      <c r="AM294" s="7"/>
      <c r="AN294" s="7"/>
      <c r="AO294" s="7"/>
    </row>
    <row r="295" spans="1:41"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7"/>
      <c r="AL295" s="7"/>
      <c r="AM295" s="7"/>
      <c r="AN295" s="7"/>
      <c r="AO295" s="7"/>
    </row>
    <row r="296" spans="1:41"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7"/>
      <c r="AL296" s="7"/>
      <c r="AM296" s="7"/>
      <c r="AN296" s="7"/>
      <c r="AO296" s="7"/>
    </row>
    <row r="297" spans="1:41"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7"/>
      <c r="AL297" s="7"/>
      <c r="AM297" s="7"/>
      <c r="AN297" s="7"/>
      <c r="AO297" s="7"/>
    </row>
    <row r="298" spans="1:41"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7"/>
      <c r="AL298" s="7"/>
      <c r="AM298" s="7"/>
      <c r="AN298" s="7"/>
      <c r="AO298" s="7"/>
    </row>
    <row r="299" spans="1:41"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7"/>
      <c r="AL299" s="7"/>
      <c r="AM299" s="7"/>
      <c r="AN299" s="7"/>
      <c r="AO299" s="7"/>
    </row>
    <row r="300" spans="1:41"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7"/>
      <c r="AL300" s="7"/>
      <c r="AM300" s="7"/>
      <c r="AN300" s="7"/>
      <c r="AO300" s="7"/>
    </row>
    <row r="301" spans="1:41"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7"/>
      <c r="AL301" s="7"/>
      <c r="AM301" s="7"/>
      <c r="AN301" s="7"/>
      <c r="AO301" s="7"/>
    </row>
    <row r="302" spans="1:41"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7"/>
      <c r="AL302" s="7"/>
      <c r="AM302" s="7"/>
      <c r="AN302" s="7"/>
      <c r="AO302" s="7"/>
    </row>
    <row r="303" spans="1:41"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7"/>
      <c r="AL303" s="7"/>
      <c r="AM303" s="7"/>
      <c r="AN303" s="7"/>
      <c r="AO303" s="7"/>
    </row>
    <row r="304" spans="1:41"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7"/>
      <c r="AL304" s="7"/>
      <c r="AM304" s="7"/>
      <c r="AN304" s="7"/>
      <c r="AO304" s="7"/>
    </row>
    <row r="305" spans="1:41"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7"/>
      <c r="AL305" s="7"/>
      <c r="AM305" s="7"/>
      <c r="AN305" s="7"/>
      <c r="AO305" s="7"/>
    </row>
    <row r="306" spans="1:41"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7"/>
      <c r="AL306" s="7"/>
      <c r="AM306" s="7"/>
      <c r="AN306" s="7"/>
      <c r="AO306" s="7"/>
    </row>
    <row r="307" spans="1:41"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7"/>
      <c r="AL307" s="7"/>
      <c r="AM307" s="7"/>
      <c r="AN307" s="7"/>
      <c r="AO307" s="7"/>
    </row>
    <row r="308" spans="1:41"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7"/>
      <c r="AL308" s="7"/>
      <c r="AM308" s="7"/>
      <c r="AN308" s="7"/>
      <c r="AO308" s="7"/>
    </row>
    <row r="309" spans="1:41"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7"/>
      <c r="AL309" s="7"/>
      <c r="AM309" s="7"/>
      <c r="AN309" s="7"/>
      <c r="AO309" s="7"/>
    </row>
    <row r="310" spans="1:41"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7"/>
      <c r="AL310" s="7"/>
      <c r="AM310" s="7"/>
      <c r="AN310" s="7"/>
      <c r="AO310" s="7"/>
    </row>
    <row r="311" spans="1:41"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c r="AL311" s="7"/>
      <c r="AM311" s="7"/>
      <c r="AN311" s="7"/>
      <c r="AO311" s="7"/>
    </row>
    <row r="312" spans="1:41"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7"/>
      <c r="AL312" s="7"/>
      <c r="AM312" s="7"/>
      <c r="AN312" s="7"/>
      <c r="AO312" s="7"/>
    </row>
    <row r="313" spans="1:41"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7"/>
      <c r="AL313" s="7"/>
      <c r="AM313" s="7"/>
      <c r="AN313" s="7"/>
      <c r="AO313" s="7"/>
    </row>
    <row r="314" spans="1:41"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c r="AL314" s="7"/>
      <c r="AM314" s="7"/>
      <c r="AN314" s="7"/>
      <c r="AO314" s="7"/>
    </row>
    <row r="315" spans="1:41"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7"/>
      <c r="AL315" s="7"/>
      <c r="AM315" s="7"/>
      <c r="AN315" s="7"/>
      <c r="AO315" s="7"/>
    </row>
    <row r="316" spans="1:41"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7"/>
      <c r="AL316" s="7"/>
      <c r="AM316" s="7"/>
      <c r="AN316" s="7"/>
      <c r="AO316" s="7"/>
    </row>
    <row r="317" spans="1:41"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7"/>
      <c r="AL317" s="7"/>
      <c r="AM317" s="7"/>
      <c r="AN317" s="7"/>
      <c r="AO317" s="7"/>
    </row>
    <row r="318" spans="1:41"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7"/>
      <c r="AL318" s="7"/>
      <c r="AM318" s="7"/>
      <c r="AN318" s="7"/>
      <c r="AO318" s="7"/>
    </row>
    <row r="319" spans="1:41"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7"/>
      <c r="AL319" s="7"/>
      <c r="AM319" s="7"/>
      <c r="AN319" s="7"/>
      <c r="AO319" s="7"/>
    </row>
    <row r="320" spans="1:41"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7"/>
      <c r="AL320" s="7"/>
      <c r="AM320" s="7"/>
      <c r="AN320" s="7"/>
      <c r="AO320" s="7"/>
    </row>
    <row r="321" spans="1:41"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7"/>
      <c r="AL321" s="7"/>
      <c r="AM321" s="7"/>
      <c r="AN321" s="7"/>
      <c r="AO321" s="7"/>
    </row>
    <row r="322" spans="1:41"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7"/>
      <c r="AL322" s="7"/>
      <c r="AM322" s="7"/>
      <c r="AN322" s="7"/>
      <c r="AO322" s="7"/>
    </row>
    <row r="323" spans="1:41"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7"/>
      <c r="AL323" s="7"/>
      <c r="AM323" s="7"/>
      <c r="AN323" s="7"/>
      <c r="AO323" s="7"/>
    </row>
    <row r="324" spans="1:41"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7"/>
      <c r="AL324" s="7"/>
      <c r="AM324" s="7"/>
      <c r="AN324" s="7"/>
      <c r="AO324" s="7"/>
    </row>
    <row r="325" spans="1:41"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7"/>
      <c r="AL325" s="7"/>
      <c r="AM325" s="7"/>
      <c r="AN325" s="7"/>
      <c r="AO325" s="7"/>
    </row>
    <row r="326" spans="1:41"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7"/>
      <c r="AL326" s="7"/>
      <c r="AM326" s="7"/>
      <c r="AN326" s="7"/>
      <c r="AO326" s="7"/>
    </row>
    <row r="327" spans="1:41"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7"/>
      <c r="AL327" s="7"/>
      <c r="AM327" s="7"/>
      <c r="AN327" s="7"/>
      <c r="AO327" s="7"/>
    </row>
    <row r="328" spans="1:41"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7"/>
      <c r="AL328" s="7"/>
      <c r="AM328" s="7"/>
      <c r="AN328" s="7"/>
      <c r="AO328" s="7"/>
    </row>
    <row r="329" spans="1:41"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c r="AL329" s="7"/>
      <c r="AM329" s="7"/>
      <c r="AN329" s="7"/>
      <c r="AO329" s="7"/>
    </row>
    <row r="330" spans="1:41"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7"/>
      <c r="AL330" s="7"/>
      <c r="AM330" s="7"/>
      <c r="AN330" s="7"/>
      <c r="AO330" s="7"/>
    </row>
    <row r="331" spans="1:41"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7"/>
      <c r="AL331" s="7"/>
      <c r="AM331" s="7"/>
      <c r="AN331" s="7"/>
      <c r="AO331" s="7"/>
    </row>
    <row r="332" spans="1:41"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7"/>
      <c r="AL332" s="7"/>
      <c r="AM332" s="7"/>
      <c r="AN332" s="7"/>
      <c r="AO332" s="7"/>
    </row>
    <row r="333" spans="1:41"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7"/>
      <c r="AL333" s="7"/>
      <c r="AM333" s="7"/>
      <c r="AN333" s="7"/>
      <c r="AO333" s="7"/>
    </row>
    <row r="334" spans="1:41"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7"/>
      <c r="AL334" s="7"/>
      <c r="AM334" s="7"/>
      <c r="AN334" s="7"/>
      <c r="AO334" s="7"/>
    </row>
    <row r="335" spans="1:41"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7"/>
      <c r="AL335" s="7"/>
      <c r="AM335" s="7"/>
      <c r="AN335" s="7"/>
      <c r="AO335" s="7"/>
    </row>
    <row r="336" spans="1:41"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7"/>
      <c r="AL336" s="7"/>
      <c r="AM336" s="7"/>
      <c r="AN336" s="7"/>
      <c r="AO336" s="7"/>
    </row>
    <row r="337" spans="1:41"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7"/>
      <c r="AL337" s="7"/>
      <c r="AM337" s="7"/>
      <c r="AN337" s="7"/>
      <c r="AO337" s="7"/>
    </row>
    <row r="338" spans="1:41"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c r="AL338" s="7"/>
      <c r="AM338" s="7"/>
      <c r="AN338" s="7"/>
      <c r="AO338" s="7"/>
    </row>
    <row r="339" spans="1:41"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7"/>
      <c r="AL339" s="7"/>
      <c r="AM339" s="7"/>
      <c r="AN339" s="7"/>
      <c r="AO339" s="7"/>
    </row>
    <row r="340" spans="1:41"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7"/>
      <c r="AL340" s="7"/>
      <c r="AM340" s="7"/>
      <c r="AN340" s="7"/>
      <c r="AO340" s="7"/>
    </row>
    <row r="341" spans="1:41"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7"/>
      <c r="AL341" s="7"/>
      <c r="AM341" s="7"/>
      <c r="AN341" s="7"/>
      <c r="AO341" s="7"/>
    </row>
    <row r="342" spans="1:41"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7"/>
      <c r="AL342" s="7"/>
      <c r="AM342" s="7"/>
      <c r="AN342" s="7"/>
      <c r="AO342" s="7"/>
    </row>
    <row r="343" spans="1:41"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7"/>
      <c r="AL343" s="7"/>
      <c r="AM343" s="7"/>
      <c r="AN343" s="7"/>
      <c r="AO343" s="7"/>
    </row>
    <row r="344" spans="1:41"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7"/>
      <c r="AL344" s="7"/>
      <c r="AM344" s="7"/>
      <c r="AN344" s="7"/>
      <c r="AO344" s="7"/>
    </row>
    <row r="345" spans="1:41"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7"/>
      <c r="AL345" s="7"/>
      <c r="AM345" s="7"/>
      <c r="AN345" s="7"/>
      <c r="AO345" s="7"/>
    </row>
    <row r="346" spans="1:41"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7"/>
      <c r="AL346" s="7"/>
      <c r="AM346" s="7"/>
      <c r="AN346" s="7"/>
      <c r="AO346" s="7"/>
    </row>
    <row r="347" spans="1:41"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7"/>
      <c r="AL347" s="7"/>
      <c r="AM347" s="7"/>
      <c r="AN347" s="7"/>
      <c r="AO347" s="7"/>
    </row>
    <row r="348" spans="1:41"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7"/>
      <c r="AL348" s="7"/>
      <c r="AM348" s="7"/>
      <c r="AN348" s="7"/>
      <c r="AO348" s="7"/>
    </row>
    <row r="349" spans="1:41"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7"/>
      <c r="AL349" s="7"/>
      <c r="AM349" s="7"/>
      <c r="AN349" s="7"/>
      <c r="AO349" s="7"/>
    </row>
    <row r="350" spans="1:41"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7"/>
      <c r="AL350" s="7"/>
      <c r="AM350" s="7"/>
      <c r="AN350" s="7"/>
      <c r="AO350" s="7"/>
    </row>
    <row r="351" spans="1:41"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7"/>
      <c r="AL351" s="7"/>
      <c r="AM351" s="7"/>
      <c r="AN351" s="7"/>
      <c r="AO351" s="7"/>
    </row>
    <row r="352" spans="1:41"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7"/>
      <c r="AL352" s="7"/>
      <c r="AM352" s="7"/>
      <c r="AN352" s="7"/>
      <c r="AO352" s="7"/>
    </row>
    <row r="353" spans="1:41"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7"/>
      <c r="AL353" s="7"/>
      <c r="AM353" s="7"/>
      <c r="AN353" s="7"/>
      <c r="AO353" s="7"/>
    </row>
    <row r="354" spans="1:41"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7"/>
      <c r="AL354" s="7"/>
      <c r="AM354" s="7"/>
      <c r="AN354" s="7"/>
      <c r="AO354" s="7"/>
    </row>
    <row r="355" spans="1:41"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7"/>
      <c r="AL355" s="7"/>
      <c r="AM355" s="7"/>
      <c r="AN355" s="7"/>
      <c r="AO355" s="7"/>
    </row>
    <row r="356" spans="1:41"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7"/>
      <c r="AL356" s="7"/>
      <c r="AM356" s="7"/>
      <c r="AN356" s="7"/>
      <c r="AO356" s="7"/>
    </row>
    <row r="357" spans="1:41"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7"/>
      <c r="AL357" s="7"/>
      <c r="AM357" s="7"/>
      <c r="AN357" s="7"/>
      <c r="AO357" s="7"/>
    </row>
    <row r="358" spans="1:41"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7"/>
      <c r="AL358" s="7"/>
      <c r="AM358" s="7"/>
      <c r="AN358" s="7"/>
      <c r="AO358" s="7"/>
    </row>
    <row r="359" spans="1:41"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7"/>
      <c r="AL359" s="7"/>
      <c r="AM359" s="7"/>
      <c r="AN359" s="7"/>
      <c r="AO359" s="7"/>
    </row>
    <row r="360" spans="1:41"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7"/>
      <c r="AL360" s="7"/>
      <c r="AM360" s="7"/>
      <c r="AN360" s="7"/>
      <c r="AO360" s="7"/>
    </row>
    <row r="361" spans="1:41"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7"/>
      <c r="AL361" s="7"/>
      <c r="AM361" s="7"/>
      <c r="AN361" s="7"/>
      <c r="AO361" s="7"/>
    </row>
    <row r="362" spans="1:41"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7"/>
      <c r="AL362" s="7"/>
      <c r="AM362" s="7"/>
      <c r="AN362" s="7"/>
      <c r="AO362" s="7"/>
    </row>
    <row r="363" spans="1:41"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7"/>
      <c r="AL363" s="7"/>
      <c r="AM363" s="7"/>
      <c r="AN363" s="7"/>
      <c r="AO363" s="7"/>
    </row>
    <row r="364" spans="1:41"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7"/>
      <c r="AL364" s="7"/>
      <c r="AM364" s="7"/>
      <c r="AN364" s="7"/>
      <c r="AO364" s="7"/>
    </row>
    <row r="365" spans="1:41"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7"/>
      <c r="AL365" s="7"/>
      <c r="AM365" s="7"/>
      <c r="AN365" s="7"/>
      <c r="AO365" s="7"/>
    </row>
    <row r="366" spans="1:41"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7"/>
      <c r="AL366" s="7"/>
      <c r="AM366" s="7"/>
      <c r="AN366" s="7"/>
      <c r="AO366" s="7"/>
    </row>
    <row r="367" spans="1:41"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7"/>
      <c r="AL367" s="7"/>
      <c r="AM367" s="7"/>
      <c r="AN367" s="7"/>
      <c r="AO367" s="7"/>
    </row>
    <row r="368" spans="1:41"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7"/>
      <c r="AL368" s="7"/>
      <c r="AM368" s="7"/>
      <c r="AN368" s="7"/>
      <c r="AO368" s="7"/>
    </row>
    <row r="369" spans="1:41"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7"/>
      <c r="AL369" s="7"/>
      <c r="AM369" s="7"/>
      <c r="AN369" s="7"/>
      <c r="AO369" s="7"/>
    </row>
    <row r="370" spans="1:41"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7"/>
      <c r="AL370" s="7"/>
      <c r="AM370" s="7"/>
      <c r="AN370" s="7"/>
      <c r="AO370" s="7"/>
    </row>
    <row r="371" spans="1:41"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7"/>
      <c r="AL371" s="7"/>
      <c r="AM371" s="7"/>
      <c r="AN371" s="7"/>
      <c r="AO371" s="7"/>
    </row>
    <row r="372" spans="1:41"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7"/>
      <c r="AL372" s="7"/>
      <c r="AM372" s="7"/>
      <c r="AN372" s="7"/>
      <c r="AO372" s="7"/>
    </row>
    <row r="373" spans="1:41"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7"/>
      <c r="AL373" s="7"/>
      <c r="AM373" s="7"/>
      <c r="AN373" s="7"/>
      <c r="AO373" s="7"/>
    </row>
    <row r="374" spans="1:41"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7"/>
      <c r="AL374" s="7"/>
      <c r="AM374" s="7"/>
      <c r="AN374" s="7"/>
      <c r="AO374" s="7"/>
    </row>
    <row r="375" spans="1:41"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7"/>
      <c r="AL375" s="7"/>
      <c r="AM375" s="7"/>
      <c r="AN375" s="7"/>
      <c r="AO375" s="7"/>
    </row>
    <row r="376" spans="1:41"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7"/>
      <c r="AL376" s="7"/>
      <c r="AM376" s="7"/>
      <c r="AN376" s="7"/>
      <c r="AO376" s="7"/>
    </row>
    <row r="377" spans="1:41"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7"/>
      <c r="AL377" s="7"/>
      <c r="AM377" s="7"/>
      <c r="AN377" s="7"/>
      <c r="AO377" s="7"/>
    </row>
    <row r="378" spans="1:41"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7"/>
      <c r="AL378" s="7"/>
      <c r="AM378" s="7"/>
      <c r="AN378" s="7"/>
      <c r="AO378" s="7"/>
    </row>
    <row r="379" spans="1:41"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7"/>
      <c r="AL379" s="7"/>
      <c r="AM379" s="7"/>
      <c r="AN379" s="7"/>
      <c r="AO379" s="7"/>
    </row>
    <row r="380" spans="1:41"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7"/>
      <c r="AL380" s="7"/>
      <c r="AM380" s="7"/>
      <c r="AN380" s="7"/>
      <c r="AO380" s="7"/>
    </row>
    <row r="381" spans="1:41"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7"/>
      <c r="AL381" s="7"/>
      <c r="AM381" s="7"/>
      <c r="AN381" s="7"/>
      <c r="AO381" s="7"/>
    </row>
    <row r="382" spans="1:41"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7"/>
      <c r="AL382" s="7"/>
      <c r="AM382" s="7"/>
      <c r="AN382" s="7"/>
      <c r="AO382" s="7"/>
    </row>
    <row r="383" spans="1:41"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7"/>
      <c r="AL383" s="7"/>
      <c r="AM383" s="7"/>
      <c r="AN383" s="7"/>
      <c r="AO383" s="7"/>
    </row>
    <row r="384" spans="1:41"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7"/>
      <c r="AL384" s="7"/>
      <c r="AM384" s="7"/>
      <c r="AN384" s="7"/>
      <c r="AO384" s="7"/>
    </row>
    <row r="385" spans="1:41"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7"/>
      <c r="AL385" s="7"/>
      <c r="AM385" s="7"/>
      <c r="AN385" s="7"/>
      <c r="AO385" s="7"/>
    </row>
    <row r="386" spans="1:41"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7"/>
      <c r="AL386" s="7"/>
      <c r="AM386" s="7"/>
      <c r="AN386" s="7"/>
      <c r="AO386" s="7"/>
    </row>
    <row r="387" spans="1:41"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7"/>
      <c r="AL387" s="7"/>
      <c r="AM387" s="7"/>
      <c r="AN387" s="7"/>
      <c r="AO387" s="7"/>
    </row>
    <row r="388" spans="1:41"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7"/>
      <c r="AL388" s="7"/>
      <c r="AM388" s="7"/>
      <c r="AN388" s="7"/>
      <c r="AO388" s="7"/>
    </row>
    <row r="389" spans="1:41"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7"/>
      <c r="AL389" s="7"/>
      <c r="AM389" s="7"/>
      <c r="AN389" s="7"/>
      <c r="AO389" s="7"/>
    </row>
    <row r="390" spans="1:41"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7"/>
      <c r="AL390" s="7"/>
      <c r="AM390" s="7"/>
      <c r="AN390" s="7"/>
      <c r="AO390" s="7"/>
    </row>
    <row r="391" spans="1:41"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7"/>
      <c r="AL391" s="7"/>
      <c r="AM391" s="7"/>
      <c r="AN391" s="7"/>
      <c r="AO391" s="7"/>
    </row>
    <row r="392" spans="1:41"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7"/>
      <c r="AL392" s="7"/>
      <c r="AM392" s="7"/>
      <c r="AN392" s="7"/>
      <c r="AO392" s="7"/>
    </row>
    <row r="393" spans="1:41"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7"/>
      <c r="AL393" s="7"/>
      <c r="AM393" s="7"/>
      <c r="AN393" s="7"/>
      <c r="AO393" s="7"/>
    </row>
    <row r="394" spans="1:41"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7"/>
      <c r="AL394" s="7"/>
      <c r="AM394" s="7"/>
      <c r="AN394" s="7"/>
      <c r="AO394" s="7"/>
    </row>
    <row r="395" spans="1:41"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7"/>
      <c r="AL395" s="7"/>
      <c r="AM395" s="7"/>
      <c r="AN395" s="7"/>
      <c r="AO395" s="7"/>
    </row>
    <row r="396" spans="1:41"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7"/>
      <c r="AL396" s="7"/>
      <c r="AM396" s="7"/>
      <c r="AN396" s="7"/>
      <c r="AO396" s="7"/>
    </row>
    <row r="397" spans="1:41"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7"/>
      <c r="AL397" s="7"/>
      <c r="AM397" s="7"/>
      <c r="AN397" s="7"/>
      <c r="AO397" s="7"/>
    </row>
    <row r="398" spans="1:41"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7"/>
      <c r="AL398" s="7"/>
      <c r="AM398" s="7"/>
      <c r="AN398" s="7"/>
      <c r="AO398" s="7"/>
    </row>
    <row r="399" spans="1:41"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7"/>
      <c r="AL399" s="7"/>
      <c r="AM399" s="7"/>
      <c r="AN399" s="7"/>
      <c r="AO399" s="7"/>
    </row>
    <row r="400" spans="1:41"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7"/>
      <c r="AL400" s="7"/>
      <c r="AM400" s="7"/>
      <c r="AN400" s="7"/>
      <c r="AO400" s="7"/>
    </row>
    <row r="401" spans="1:41"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7"/>
      <c r="AL401" s="7"/>
      <c r="AM401" s="7"/>
      <c r="AN401" s="7"/>
      <c r="AO401" s="7"/>
    </row>
    <row r="402" spans="1:41"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7"/>
      <c r="AL402" s="7"/>
      <c r="AM402" s="7"/>
      <c r="AN402" s="7"/>
      <c r="AO402" s="7"/>
    </row>
    <row r="403" spans="1:41"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7"/>
      <c r="AL403" s="7"/>
      <c r="AM403" s="7"/>
      <c r="AN403" s="7"/>
      <c r="AO403" s="7"/>
    </row>
    <row r="404" spans="1:41"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7"/>
      <c r="AL404" s="7"/>
      <c r="AM404" s="7"/>
      <c r="AN404" s="7"/>
      <c r="AO404" s="7"/>
    </row>
    <row r="405" spans="1:41"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7"/>
      <c r="AL405" s="7"/>
      <c r="AM405" s="7"/>
      <c r="AN405" s="7"/>
      <c r="AO405" s="7"/>
    </row>
    <row r="406" spans="1:41"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7"/>
      <c r="AL406" s="7"/>
      <c r="AM406" s="7"/>
      <c r="AN406" s="7"/>
      <c r="AO406" s="7"/>
    </row>
    <row r="407" spans="1:41"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7"/>
      <c r="AL407" s="7"/>
      <c r="AM407" s="7"/>
      <c r="AN407" s="7"/>
      <c r="AO407" s="7"/>
    </row>
    <row r="408" spans="1:41"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7"/>
      <c r="AL408" s="7"/>
      <c r="AM408" s="7"/>
      <c r="AN408" s="7"/>
      <c r="AO408" s="7"/>
    </row>
    <row r="409" spans="1:41"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7"/>
      <c r="AL409" s="7"/>
      <c r="AM409" s="7"/>
      <c r="AN409" s="7"/>
      <c r="AO409" s="7"/>
    </row>
    <row r="410" spans="1:41"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7"/>
      <c r="AL410" s="7"/>
      <c r="AM410" s="7"/>
      <c r="AN410" s="7"/>
      <c r="AO410" s="7"/>
    </row>
    <row r="411" spans="1:41"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7"/>
      <c r="AL411" s="7"/>
      <c r="AM411" s="7"/>
      <c r="AN411" s="7"/>
      <c r="AO411" s="7"/>
    </row>
    <row r="412" spans="1:41"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7"/>
      <c r="AL412" s="7"/>
      <c r="AM412" s="7"/>
      <c r="AN412" s="7"/>
      <c r="AO412" s="7"/>
    </row>
    <row r="413" spans="1:41"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7"/>
      <c r="AL413" s="7"/>
      <c r="AM413" s="7"/>
      <c r="AN413" s="7"/>
      <c r="AO413" s="7"/>
    </row>
    <row r="414" spans="1:41"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7"/>
      <c r="AL414" s="7"/>
      <c r="AM414" s="7"/>
      <c r="AN414" s="7"/>
      <c r="AO414" s="7"/>
    </row>
    <row r="415" spans="1:41"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7"/>
      <c r="AL415" s="7"/>
      <c r="AM415" s="7"/>
      <c r="AN415" s="7"/>
      <c r="AO415" s="7"/>
    </row>
    <row r="416" spans="1:41"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7"/>
      <c r="AL416" s="7"/>
      <c r="AM416" s="7"/>
      <c r="AN416" s="7"/>
      <c r="AO416" s="7"/>
    </row>
    <row r="417" spans="1:41"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7"/>
      <c r="AL417" s="7"/>
      <c r="AM417" s="7"/>
      <c r="AN417" s="7"/>
      <c r="AO417" s="7"/>
    </row>
    <row r="418" spans="1:41"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7"/>
      <c r="AL418" s="7"/>
      <c r="AM418" s="7"/>
      <c r="AN418" s="7"/>
      <c r="AO418" s="7"/>
    </row>
    <row r="419" spans="1:41"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7"/>
      <c r="AL419" s="7"/>
      <c r="AM419" s="7"/>
      <c r="AN419" s="7"/>
      <c r="AO419" s="7"/>
    </row>
    <row r="420" spans="1:41"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7"/>
      <c r="AL420" s="7"/>
      <c r="AM420" s="7"/>
      <c r="AN420" s="7"/>
      <c r="AO420" s="7"/>
    </row>
    <row r="421" spans="1:41"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7"/>
      <c r="AL421" s="7"/>
      <c r="AM421" s="7"/>
      <c r="AN421" s="7"/>
      <c r="AO421" s="7"/>
    </row>
    <row r="422" spans="1:41"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7"/>
      <c r="AL422" s="7"/>
      <c r="AM422" s="7"/>
      <c r="AN422" s="7"/>
      <c r="AO422" s="7"/>
    </row>
    <row r="423" spans="1:41"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7"/>
      <c r="AL423" s="7"/>
      <c r="AM423" s="7"/>
      <c r="AN423" s="7"/>
      <c r="AO423" s="7"/>
    </row>
    <row r="424" spans="1:41"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7"/>
      <c r="AL424" s="7"/>
      <c r="AM424" s="7"/>
      <c r="AN424" s="7"/>
      <c r="AO424" s="7"/>
    </row>
    <row r="425" spans="1:41"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7"/>
      <c r="AL425" s="7"/>
      <c r="AM425" s="7"/>
      <c r="AN425" s="7"/>
      <c r="AO425" s="7"/>
    </row>
    <row r="426" spans="1:41"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7"/>
      <c r="AL426" s="7"/>
      <c r="AM426" s="7"/>
      <c r="AN426" s="7"/>
      <c r="AO426" s="7"/>
    </row>
    <row r="427" spans="1:41"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7"/>
      <c r="AL427" s="7"/>
      <c r="AM427" s="7"/>
      <c r="AN427" s="7"/>
      <c r="AO427" s="7"/>
    </row>
    <row r="428" spans="1:41"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7"/>
      <c r="AL428" s="7"/>
      <c r="AM428" s="7"/>
      <c r="AN428" s="7"/>
      <c r="AO428" s="7"/>
    </row>
    <row r="429" spans="1:41"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7"/>
      <c r="AL429" s="7"/>
      <c r="AM429" s="7"/>
      <c r="AN429" s="7"/>
      <c r="AO429" s="7"/>
    </row>
    <row r="430" spans="1:41"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7"/>
      <c r="AL430" s="7"/>
      <c r="AM430" s="7"/>
      <c r="AN430" s="7"/>
      <c r="AO430" s="7"/>
    </row>
    <row r="431" spans="1:41"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7"/>
      <c r="AL431" s="7"/>
      <c r="AM431" s="7"/>
      <c r="AN431" s="7"/>
      <c r="AO431" s="7"/>
    </row>
    <row r="432" spans="1:41"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7"/>
      <c r="AL432" s="7"/>
      <c r="AM432" s="7"/>
      <c r="AN432" s="7"/>
      <c r="AO432" s="7"/>
    </row>
    <row r="433" spans="1:41"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7"/>
      <c r="AL433" s="7"/>
      <c r="AM433" s="7"/>
      <c r="AN433" s="7"/>
      <c r="AO433" s="7"/>
    </row>
    <row r="434" spans="1:41"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7"/>
      <c r="AL434" s="7"/>
      <c r="AM434" s="7"/>
      <c r="AN434" s="7"/>
      <c r="AO434" s="7"/>
    </row>
    <row r="435" spans="1:41"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7"/>
      <c r="AL435" s="7"/>
      <c r="AM435" s="7"/>
      <c r="AN435" s="7"/>
      <c r="AO435" s="7"/>
    </row>
    <row r="436" spans="1:41"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7"/>
      <c r="AL436" s="7"/>
      <c r="AM436" s="7"/>
      <c r="AN436" s="7"/>
      <c r="AO436" s="7"/>
    </row>
    <row r="437" spans="1:41"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7"/>
      <c r="AL437" s="7"/>
      <c r="AM437" s="7"/>
      <c r="AN437" s="7"/>
      <c r="AO437" s="7"/>
    </row>
    <row r="438" spans="1:41"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7"/>
      <c r="AL438" s="7"/>
      <c r="AM438" s="7"/>
      <c r="AN438" s="7"/>
      <c r="AO438" s="7"/>
    </row>
    <row r="439" spans="1:41"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7"/>
      <c r="AL439" s="7"/>
      <c r="AM439" s="7"/>
      <c r="AN439" s="7"/>
      <c r="AO439" s="7"/>
    </row>
    <row r="440" spans="1:41"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7"/>
      <c r="AL440" s="7"/>
      <c r="AM440" s="7"/>
      <c r="AN440" s="7"/>
      <c r="AO440" s="7"/>
    </row>
    <row r="441" spans="1:41"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7"/>
      <c r="AL441" s="7"/>
      <c r="AM441" s="7"/>
      <c r="AN441" s="7"/>
      <c r="AO441" s="7"/>
    </row>
    <row r="442" spans="1:41"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7"/>
      <c r="AL442" s="7"/>
      <c r="AM442" s="7"/>
      <c r="AN442" s="7"/>
      <c r="AO442" s="7"/>
    </row>
    <row r="443" spans="1:41"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7"/>
      <c r="AL443" s="7"/>
      <c r="AM443" s="7"/>
      <c r="AN443" s="7"/>
      <c r="AO443" s="7"/>
    </row>
    <row r="444" spans="1:41"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7"/>
      <c r="AL444" s="7"/>
      <c r="AM444" s="7"/>
      <c r="AN444" s="7"/>
      <c r="AO444" s="7"/>
    </row>
    <row r="445" spans="1:41"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7"/>
      <c r="AL445" s="7"/>
      <c r="AM445" s="7"/>
      <c r="AN445" s="7"/>
      <c r="AO445" s="7"/>
    </row>
    <row r="446" spans="1:41"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7"/>
      <c r="AL446" s="7"/>
      <c r="AM446" s="7"/>
      <c r="AN446" s="7"/>
      <c r="AO446" s="7"/>
    </row>
    <row r="447" spans="1:41"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7"/>
      <c r="AL447" s="7"/>
      <c r="AM447" s="7"/>
      <c r="AN447" s="7"/>
      <c r="AO447" s="7"/>
    </row>
    <row r="448" spans="1:41"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7"/>
      <c r="AL448" s="7"/>
      <c r="AM448" s="7"/>
      <c r="AN448" s="7"/>
      <c r="AO448" s="7"/>
    </row>
    <row r="449" spans="1:41"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7"/>
      <c r="AL449" s="7"/>
      <c r="AM449" s="7"/>
      <c r="AN449" s="7"/>
      <c r="AO449" s="7"/>
    </row>
    <row r="450" spans="1:41"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7"/>
      <c r="AL450" s="7"/>
      <c r="AM450" s="7"/>
      <c r="AN450" s="7"/>
      <c r="AO450" s="7"/>
    </row>
    <row r="451" spans="1:41"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7"/>
      <c r="AL451" s="7"/>
      <c r="AM451" s="7"/>
      <c r="AN451" s="7"/>
      <c r="AO451" s="7"/>
    </row>
    <row r="452" spans="1:41"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7"/>
      <c r="AL452" s="7"/>
      <c r="AM452" s="7"/>
      <c r="AN452" s="7"/>
      <c r="AO452" s="7"/>
    </row>
    <row r="453" spans="1:41"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7"/>
      <c r="AL453" s="7"/>
      <c r="AM453" s="7"/>
      <c r="AN453" s="7"/>
      <c r="AO453" s="7"/>
    </row>
    <row r="454" spans="1:41"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7"/>
      <c r="AL454" s="7"/>
      <c r="AM454" s="7"/>
      <c r="AN454" s="7"/>
      <c r="AO454" s="7"/>
    </row>
    <row r="455" spans="1:41"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7"/>
      <c r="AL455" s="7"/>
      <c r="AM455" s="7"/>
      <c r="AN455" s="7"/>
      <c r="AO455" s="7"/>
    </row>
    <row r="456" spans="1:41"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7"/>
      <c r="AL456" s="7"/>
      <c r="AM456" s="7"/>
      <c r="AN456" s="7"/>
      <c r="AO456" s="7"/>
    </row>
    <row r="457" spans="1:41"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7"/>
      <c r="AL457" s="7"/>
      <c r="AM457" s="7"/>
      <c r="AN457" s="7"/>
      <c r="AO457" s="7"/>
    </row>
    <row r="458" spans="1:41"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7"/>
      <c r="AL458" s="7"/>
      <c r="AM458" s="7"/>
      <c r="AN458" s="7"/>
      <c r="AO458" s="7"/>
    </row>
    <row r="459" spans="1:41"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7"/>
      <c r="AL459" s="7"/>
      <c r="AM459" s="7"/>
      <c r="AN459" s="7"/>
      <c r="AO459" s="7"/>
    </row>
    <row r="460" spans="1:41"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7"/>
      <c r="AL460" s="7"/>
      <c r="AM460" s="7"/>
      <c r="AN460" s="7"/>
      <c r="AO460" s="7"/>
    </row>
    <row r="461" spans="1:41"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c r="AL461" s="7"/>
      <c r="AM461" s="7"/>
      <c r="AN461" s="7"/>
      <c r="AO461" s="7"/>
    </row>
    <row r="462" spans="1:41"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7"/>
      <c r="AL462" s="7"/>
      <c r="AM462" s="7"/>
      <c r="AN462" s="7"/>
      <c r="AO462" s="7"/>
    </row>
    <row r="463" spans="1:41"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7"/>
      <c r="AL463" s="7"/>
      <c r="AM463" s="7"/>
      <c r="AN463" s="7"/>
      <c r="AO463" s="7"/>
    </row>
    <row r="464" spans="1:41"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7"/>
      <c r="AL464" s="7"/>
      <c r="AM464" s="7"/>
      <c r="AN464" s="7"/>
      <c r="AO464" s="7"/>
    </row>
    <row r="465" spans="1:41"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7"/>
      <c r="AL465" s="7"/>
      <c r="AM465" s="7"/>
      <c r="AN465" s="7"/>
      <c r="AO465" s="7"/>
    </row>
    <row r="466" spans="1:41"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7"/>
      <c r="AL466" s="7"/>
      <c r="AM466" s="7"/>
      <c r="AN466" s="7"/>
      <c r="AO466" s="7"/>
    </row>
    <row r="467" spans="1:41"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7"/>
      <c r="AL467" s="7"/>
      <c r="AM467" s="7"/>
      <c r="AN467" s="7"/>
      <c r="AO467" s="7"/>
    </row>
    <row r="468" spans="1:41"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7"/>
      <c r="AL468" s="7"/>
      <c r="AM468" s="7"/>
      <c r="AN468" s="7"/>
      <c r="AO468" s="7"/>
    </row>
    <row r="469" spans="1:41"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7"/>
      <c r="AL469" s="7"/>
      <c r="AM469" s="7"/>
      <c r="AN469" s="7"/>
      <c r="AO469" s="7"/>
    </row>
    <row r="470" spans="1:41"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7"/>
      <c r="AL470" s="7"/>
      <c r="AM470" s="7"/>
      <c r="AN470" s="7"/>
      <c r="AO470" s="7"/>
    </row>
    <row r="471" spans="1:41"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7"/>
      <c r="AL471" s="7"/>
      <c r="AM471" s="7"/>
      <c r="AN471" s="7"/>
      <c r="AO471" s="7"/>
    </row>
    <row r="472" spans="1:41"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7"/>
      <c r="AL472" s="7"/>
      <c r="AM472" s="7"/>
      <c r="AN472" s="7"/>
      <c r="AO472" s="7"/>
    </row>
    <row r="473" spans="1:41"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7"/>
      <c r="AL473" s="7"/>
      <c r="AM473" s="7"/>
      <c r="AN473" s="7"/>
      <c r="AO473" s="7"/>
    </row>
    <row r="474" spans="1:41"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7"/>
      <c r="AL474" s="7"/>
      <c r="AM474" s="7"/>
      <c r="AN474" s="7"/>
      <c r="AO474" s="7"/>
    </row>
    <row r="475" spans="1:41"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7"/>
      <c r="AL475" s="7"/>
      <c r="AM475" s="7"/>
      <c r="AN475" s="7"/>
      <c r="AO475" s="7"/>
    </row>
    <row r="476" spans="1:41"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7"/>
      <c r="AL476" s="7"/>
      <c r="AM476" s="7"/>
      <c r="AN476" s="7"/>
      <c r="AO476" s="7"/>
    </row>
    <row r="477" spans="1:41"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7"/>
      <c r="AL477" s="7"/>
      <c r="AM477" s="7"/>
      <c r="AN477" s="7"/>
      <c r="AO477" s="7"/>
    </row>
    <row r="478" spans="1:41"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7"/>
      <c r="AL478" s="7"/>
      <c r="AM478" s="7"/>
      <c r="AN478" s="7"/>
      <c r="AO478" s="7"/>
    </row>
    <row r="479" spans="1:41"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7"/>
      <c r="AL479" s="7"/>
      <c r="AM479" s="7"/>
      <c r="AN479" s="7"/>
      <c r="AO479" s="7"/>
    </row>
    <row r="480" spans="1:41"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7"/>
      <c r="AL480" s="7"/>
      <c r="AM480" s="7"/>
      <c r="AN480" s="7"/>
      <c r="AO480" s="7"/>
    </row>
    <row r="481" spans="1:41"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7"/>
      <c r="AL481" s="7"/>
      <c r="AM481" s="7"/>
      <c r="AN481" s="7"/>
      <c r="AO481" s="7"/>
    </row>
    <row r="482" spans="1:41"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7"/>
      <c r="AL482" s="7"/>
      <c r="AM482" s="7"/>
      <c r="AN482" s="7"/>
      <c r="AO482" s="7"/>
    </row>
    <row r="483" spans="1:41"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7"/>
      <c r="AL483" s="7"/>
      <c r="AM483" s="7"/>
      <c r="AN483" s="7"/>
      <c r="AO483" s="7"/>
    </row>
    <row r="484" spans="1:41"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7"/>
      <c r="AL484" s="7"/>
      <c r="AM484" s="7"/>
      <c r="AN484" s="7"/>
      <c r="AO484" s="7"/>
    </row>
    <row r="485" spans="1:41"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7"/>
      <c r="AL485" s="7"/>
      <c r="AM485" s="7"/>
      <c r="AN485" s="7"/>
      <c r="AO485" s="7"/>
    </row>
    <row r="486" spans="1:41"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7"/>
      <c r="AL486" s="7"/>
      <c r="AM486" s="7"/>
      <c r="AN486" s="7"/>
      <c r="AO486" s="7"/>
    </row>
    <row r="487" spans="1:41"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7"/>
      <c r="AL487" s="7"/>
      <c r="AM487" s="7"/>
      <c r="AN487" s="7"/>
      <c r="AO487" s="7"/>
    </row>
    <row r="488" spans="1:41"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7"/>
      <c r="AL488" s="7"/>
      <c r="AM488" s="7"/>
      <c r="AN488" s="7"/>
      <c r="AO488" s="7"/>
    </row>
    <row r="489" spans="1:41"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7"/>
      <c r="AL489" s="7"/>
      <c r="AM489" s="7"/>
      <c r="AN489" s="7"/>
      <c r="AO489" s="7"/>
    </row>
    <row r="490" spans="1:41"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7"/>
      <c r="AL490" s="7"/>
      <c r="AM490" s="7"/>
      <c r="AN490" s="7"/>
      <c r="AO490" s="7"/>
    </row>
    <row r="491" spans="1:41"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7"/>
      <c r="AL491" s="7"/>
      <c r="AM491" s="7"/>
      <c r="AN491" s="7"/>
      <c r="AO491" s="7"/>
    </row>
    <row r="492" spans="1:41"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7"/>
      <c r="AL492" s="7"/>
      <c r="AM492" s="7"/>
      <c r="AN492" s="7"/>
      <c r="AO492" s="7"/>
    </row>
    <row r="493" spans="1:41"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7"/>
      <c r="AL493" s="7"/>
      <c r="AM493" s="7"/>
      <c r="AN493" s="7"/>
      <c r="AO493" s="7"/>
    </row>
    <row r="494" spans="1:41"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7"/>
      <c r="AL494" s="7"/>
      <c r="AM494" s="7"/>
      <c r="AN494" s="7"/>
      <c r="AO494" s="7"/>
    </row>
    <row r="495" spans="1:41"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7"/>
      <c r="AL495" s="7"/>
      <c r="AM495" s="7"/>
      <c r="AN495" s="7"/>
      <c r="AO495" s="7"/>
    </row>
    <row r="496" spans="1:41"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7"/>
      <c r="AL496" s="7"/>
      <c r="AM496" s="7"/>
      <c r="AN496" s="7"/>
      <c r="AO496" s="7"/>
    </row>
    <row r="497" spans="1:41"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7"/>
      <c r="AL497" s="7"/>
      <c r="AM497" s="7"/>
      <c r="AN497" s="7"/>
      <c r="AO497" s="7"/>
    </row>
    <row r="498" spans="1:41"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7"/>
      <c r="AL498" s="7"/>
      <c r="AM498" s="7"/>
      <c r="AN498" s="7"/>
      <c r="AO498" s="7"/>
    </row>
    <row r="499" spans="1:41"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7"/>
      <c r="AL499" s="7"/>
      <c r="AM499" s="7"/>
      <c r="AN499" s="7"/>
      <c r="AO499" s="7"/>
    </row>
    <row r="500" spans="1:41"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7"/>
      <c r="AL500" s="7"/>
      <c r="AM500" s="7"/>
      <c r="AN500" s="7"/>
      <c r="AO500" s="7"/>
    </row>
    <row r="501" spans="1:41"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7"/>
      <c r="AL501" s="7"/>
      <c r="AM501" s="7"/>
      <c r="AN501" s="7"/>
      <c r="AO501" s="7"/>
    </row>
    <row r="502" spans="1:41"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7"/>
      <c r="AL502" s="7"/>
      <c r="AM502" s="7"/>
      <c r="AN502" s="7"/>
      <c r="AO502" s="7"/>
    </row>
    <row r="503" spans="1:41"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7"/>
      <c r="AL503" s="7"/>
      <c r="AM503" s="7"/>
      <c r="AN503" s="7"/>
      <c r="AO503" s="7"/>
    </row>
    <row r="504" spans="1:41"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7"/>
      <c r="AL504" s="7"/>
      <c r="AM504" s="7"/>
      <c r="AN504" s="7"/>
      <c r="AO504" s="7"/>
    </row>
    <row r="505" spans="1:41"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7"/>
      <c r="AL505" s="7"/>
      <c r="AM505" s="7"/>
      <c r="AN505" s="7"/>
      <c r="AO505" s="7"/>
    </row>
    <row r="506" spans="1:41"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7"/>
      <c r="AL506" s="7"/>
      <c r="AM506" s="7"/>
      <c r="AN506" s="7"/>
      <c r="AO506" s="7"/>
    </row>
    <row r="507" spans="1:41"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7"/>
      <c r="AL507" s="7"/>
      <c r="AM507" s="7"/>
      <c r="AN507" s="7"/>
      <c r="AO507" s="7"/>
    </row>
    <row r="508" spans="1:41"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c r="AL508" s="7"/>
      <c r="AM508" s="7"/>
      <c r="AN508" s="7"/>
      <c r="AO508" s="7"/>
    </row>
    <row r="509" spans="1:41"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c r="AL509" s="7"/>
      <c r="AM509" s="7"/>
      <c r="AN509" s="7"/>
      <c r="AO509" s="7"/>
    </row>
    <row r="510" spans="1:41"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c r="AL510" s="7"/>
      <c r="AM510" s="7"/>
      <c r="AN510" s="7"/>
      <c r="AO510" s="7"/>
    </row>
    <row r="511" spans="1:41"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c r="AL511" s="7"/>
      <c r="AM511" s="7"/>
      <c r="AN511" s="7"/>
      <c r="AO511" s="7"/>
    </row>
    <row r="512" spans="1:41"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c r="AL512" s="7"/>
      <c r="AM512" s="7"/>
      <c r="AN512" s="7"/>
      <c r="AO512" s="7"/>
    </row>
    <row r="513" spans="1:41"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c r="AL513" s="7"/>
      <c r="AM513" s="7"/>
      <c r="AN513" s="7"/>
      <c r="AO513" s="7"/>
    </row>
    <row r="514" spans="1:41"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c r="AL514" s="7"/>
      <c r="AM514" s="7"/>
      <c r="AN514" s="7"/>
      <c r="AO514" s="7"/>
    </row>
    <row r="515" spans="1:41"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c r="AL515" s="7"/>
      <c r="AM515" s="7"/>
      <c r="AN515" s="7"/>
      <c r="AO515" s="7"/>
    </row>
    <row r="516" spans="1:41"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c r="AL516" s="7"/>
      <c r="AM516" s="7"/>
      <c r="AN516" s="7"/>
      <c r="AO516" s="7"/>
    </row>
    <row r="517" spans="1:41"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c r="AL517" s="7"/>
      <c r="AM517" s="7"/>
      <c r="AN517" s="7"/>
      <c r="AO517" s="7"/>
    </row>
    <row r="518" spans="1:41"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c r="AL518" s="7"/>
      <c r="AM518" s="7"/>
      <c r="AN518" s="7"/>
      <c r="AO518" s="7"/>
    </row>
    <row r="519" spans="1:41"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c r="AL519" s="7"/>
      <c r="AM519" s="7"/>
      <c r="AN519" s="7"/>
      <c r="AO519" s="7"/>
    </row>
    <row r="520" spans="1:41"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c r="AL520" s="7"/>
      <c r="AM520" s="7"/>
      <c r="AN520" s="7"/>
      <c r="AO520" s="7"/>
    </row>
    <row r="521" spans="1:41"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c r="AL521" s="7"/>
      <c r="AM521" s="7"/>
      <c r="AN521" s="7"/>
      <c r="AO521" s="7"/>
    </row>
    <row r="522" spans="1:41"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c r="AL522" s="7"/>
      <c r="AM522" s="7"/>
      <c r="AN522" s="7"/>
      <c r="AO522" s="7"/>
    </row>
    <row r="523" spans="1:41"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c r="AL523" s="7"/>
      <c r="AM523" s="7"/>
      <c r="AN523" s="7"/>
      <c r="AO523" s="7"/>
    </row>
    <row r="524" spans="1:41"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c r="AL524" s="7"/>
      <c r="AM524" s="7"/>
      <c r="AN524" s="7"/>
      <c r="AO524" s="7"/>
    </row>
    <row r="525" spans="1:41"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c r="AL525" s="7"/>
      <c r="AM525" s="7"/>
      <c r="AN525" s="7"/>
      <c r="AO525" s="7"/>
    </row>
    <row r="526" spans="1:41"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c r="AL526" s="7"/>
      <c r="AM526" s="7"/>
      <c r="AN526" s="7"/>
      <c r="AO526" s="7"/>
    </row>
    <row r="527" spans="1:41"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c r="AL527" s="7"/>
      <c r="AM527" s="7"/>
      <c r="AN527" s="7"/>
      <c r="AO527" s="7"/>
    </row>
    <row r="528" spans="1:41"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c r="AL528" s="7"/>
      <c r="AM528" s="7"/>
      <c r="AN528" s="7"/>
      <c r="AO528" s="7"/>
    </row>
    <row r="529" spans="1:41"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c r="AL529" s="7"/>
      <c r="AM529" s="7"/>
      <c r="AN529" s="7"/>
      <c r="AO529" s="7"/>
    </row>
    <row r="530" spans="1:41"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c r="AL530" s="7"/>
      <c r="AM530" s="7"/>
      <c r="AN530" s="7"/>
      <c r="AO530" s="7"/>
    </row>
    <row r="531" spans="1:41"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c r="AL531" s="7"/>
      <c r="AM531" s="7"/>
      <c r="AN531" s="7"/>
      <c r="AO531" s="7"/>
    </row>
    <row r="532" spans="1:41"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c r="AL532" s="7"/>
      <c r="AM532" s="7"/>
      <c r="AN532" s="7"/>
      <c r="AO532" s="7"/>
    </row>
    <row r="533" spans="1:41"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c r="AL533" s="7"/>
      <c r="AM533" s="7"/>
      <c r="AN533" s="7"/>
      <c r="AO533" s="7"/>
    </row>
    <row r="534" spans="1:41"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c r="AL534" s="7"/>
      <c r="AM534" s="7"/>
      <c r="AN534" s="7"/>
      <c r="AO534" s="7"/>
    </row>
    <row r="535" spans="1:41"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c r="AL535" s="7"/>
      <c r="AM535" s="7"/>
      <c r="AN535" s="7"/>
      <c r="AO535" s="7"/>
    </row>
    <row r="536" spans="1:41"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c r="AL536" s="7"/>
      <c r="AM536" s="7"/>
      <c r="AN536" s="7"/>
      <c r="AO536" s="7"/>
    </row>
    <row r="537" spans="1:41"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c r="AL537" s="7"/>
      <c r="AM537" s="7"/>
      <c r="AN537" s="7"/>
      <c r="AO537" s="7"/>
    </row>
    <row r="538" spans="1:41"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c r="AL538" s="7"/>
      <c r="AM538" s="7"/>
      <c r="AN538" s="7"/>
      <c r="AO538" s="7"/>
    </row>
    <row r="539" spans="1:41"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c r="AL539" s="7"/>
      <c r="AM539" s="7"/>
      <c r="AN539" s="7"/>
      <c r="AO539" s="7"/>
    </row>
    <row r="540" spans="1:41"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c r="AL540" s="7"/>
      <c r="AM540" s="7"/>
      <c r="AN540" s="7"/>
      <c r="AO540" s="7"/>
    </row>
    <row r="541" spans="1:41"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c r="AL541" s="7"/>
      <c r="AM541" s="7"/>
      <c r="AN541" s="7"/>
      <c r="AO541" s="7"/>
    </row>
    <row r="542" spans="1:41"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c r="AL542" s="7"/>
      <c r="AM542" s="7"/>
      <c r="AN542" s="7"/>
      <c r="AO542" s="7"/>
    </row>
    <row r="543" spans="1:41"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c r="AL543" s="7"/>
      <c r="AM543" s="7"/>
      <c r="AN543" s="7"/>
      <c r="AO543" s="7"/>
    </row>
    <row r="544" spans="1:41"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c r="AL544" s="7"/>
      <c r="AM544" s="7"/>
      <c r="AN544" s="7"/>
      <c r="AO544" s="7"/>
    </row>
    <row r="545" spans="1:41"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c r="AL545" s="7"/>
      <c r="AM545" s="7"/>
      <c r="AN545" s="7"/>
      <c r="AO545" s="7"/>
    </row>
    <row r="546" spans="1:41"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c r="AL546" s="7"/>
      <c r="AM546" s="7"/>
      <c r="AN546" s="7"/>
      <c r="AO546" s="7"/>
    </row>
    <row r="547" spans="1:41"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c r="AL547" s="7"/>
      <c r="AM547" s="7"/>
      <c r="AN547" s="7"/>
      <c r="AO547" s="7"/>
    </row>
    <row r="548" spans="1:41"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c r="AL548" s="7"/>
      <c r="AM548" s="7"/>
      <c r="AN548" s="7"/>
      <c r="AO548" s="7"/>
    </row>
    <row r="549" spans="1:41"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c r="AL549" s="7"/>
      <c r="AM549" s="7"/>
      <c r="AN549" s="7"/>
      <c r="AO549" s="7"/>
    </row>
    <row r="550" spans="1:41"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c r="AL550" s="7"/>
      <c r="AM550" s="7"/>
      <c r="AN550" s="7"/>
      <c r="AO550" s="7"/>
    </row>
    <row r="551" spans="1:41"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c r="AL551" s="7"/>
      <c r="AM551" s="7"/>
      <c r="AN551" s="7"/>
      <c r="AO551" s="7"/>
    </row>
    <row r="552" spans="1:41"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c r="AL552" s="7"/>
      <c r="AM552" s="7"/>
      <c r="AN552" s="7"/>
      <c r="AO552" s="7"/>
    </row>
    <row r="553" spans="1:41"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c r="AL553" s="7"/>
      <c r="AM553" s="7"/>
      <c r="AN553" s="7"/>
      <c r="AO553" s="7"/>
    </row>
    <row r="554" spans="1:41"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c r="AL554" s="7"/>
      <c r="AM554" s="7"/>
      <c r="AN554" s="7"/>
      <c r="AO554" s="7"/>
    </row>
    <row r="555" spans="1:41"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c r="AL555" s="7"/>
      <c r="AM555" s="7"/>
      <c r="AN555" s="7"/>
      <c r="AO555" s="7"/>
    </row>
    <row r="556" spans="1:41"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c r="AL556" s="7"/>
      <c r="AM556" s="7"/>
      <c r="AN556" s="7"/>
      <c r="AO556" s="7"/>
    </row>
    <row r="557" spans="1:41"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c r="AL557" s="7"/>
      <c r="AM557" s="7"/>
      <c r="AN557" s="7"/>
      <c r="AO557" s="7"/>
    </row>
    <row r="558" spans="1:41"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c r="AL558" s="7"/>
      <c r="AM558" s="7"/>
      <c r="AN558" s="7"/>
      <c r="AO558" s="7"/>
    </row>
    <row r="559" spans="1:41"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c r="AL559" s="7"/>
      <c r="AM559" s="7"/>
      <c r="AN559" s="7"/>
      <c r="AO559" s="7"/>
    </row>
    <row r="560" spans="1:41"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c r="AL560" s="7"/>
      <c r="AM560" s="7"/>
      <c r="AN560" s="7"/>
      <c r="AO560" s="7"/>
    </row>
    <row r="561" spans="1:41"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c r="AL561" s="7"/>
      <c r="AM561" s="7"/>
      <c r="AN561" s="7"/>
      <c r="AO561" s="7"/>
    </row>
    <row r="562" spans="1:41"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c r="AL562" s="7"/>
      <c r="AM562" s="7"/>
      <c r="AN562" s="7"/>
      <c r="AO562" s="7"/>
    </row>
    <row r="563" spans="1:41"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c r="AL563" s="7"/>
      <c r="AM563" s="7"/>
      <c r="AN563" s="7"/>
      <c r="AO563" s="7"/>
    </row>
    <row r="564" spans="1:41"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c r="AL564" s="7"/>
      <c r="AM564" s="7"/>
      <c r="AN564" s="7"/>
      <c r="AO564" s="7"/>
    </row>
    <row r="565" spans="1:41"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c r="AL565" s="7"/>
      <c r="AM565" s="7"/>
      <c r="AN565" s="7"/>
      <c r="AO565" s="7"/>
    </row>
    <row r="566" spans="1:41"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c r="AL566" s="7"/>
      <c r="AM566" s="7"/>
      <c r="AN566" s="7"/>
      <c r="AO566" s="7"/>
    </row>
    <row r="567" spans="1:41"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c r="AL567" s="7"/>
      <c r="AM567" s="7"/>
      <c r="AN567" s="7"/>
      <c r="AO567" s="7"/>
    </row>
    <row r="568" spans="1:41"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c r="AL568" s="7"/>
      <c r="AM568" s="7"/>
      <c r="AN568" s="7"/>
      <c r="AO568" s="7"/>
    </row>
    <row r="569" spans="1:41"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c r="AL569" s="7"/>
      <c r="AM569" s="7"/>
      <c r="AN569" s="7"/>
      <c r="AO569" s="7"/>
    </row>
    <row r="570" spans="1:41"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c r="AL570" s="7"/>
      <c r="AM570" s="7"/>
      <c r="AN570" s="7"/>
      <c r="AO570" s="7"/>
    </row>
    <row r="571" spans="1:41"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c r="AL571" s="7"/>
      <c r="AM571" s="7"/>
      <c r="AN571" s="7"/>
      <c r="AO571" s="7"/>
    </row>
    <row r="572" spans="1:41"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c r="AL572" s="7"/>
      <c r="AM572" s="7"/>
      <c r="AN572" s="7"/>
      <c r="AO572" s="7"/>
    </row>
    <row r="573" spans="1:41"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c r="AL573" s="7"/>
      <c r="AM573" s="7"/>
      <c r="AN573" s="7"/>
      <c r="AO573" s="7"/>
    </row>
    <row r="574" spans="1:41"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c r="AL574" s="7"/>
      <c r="AM574" s="7"/>
      <c r="AN574" s="7"/>
      <c r="AO574" s="7"/>
    </row>
    <row r="575" spans="1:41"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c r="AL575" s="7"/>
      <c r="AM575" s="7"/>
      <c r="AN575" s="7"/>
      <c r="AO575" s="7"/>
    </row>
    <row r="576" spans="1:41"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c r="AL576" s="7"/>
      <c r="AM576" s="7"/>
      <c r="AN576" s="7"/>
      <c r="AO576" s="7"/>
    </row>
    <row r="577" spans="1:41"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c r="AL577" s="7"/>
      <c r="AM577" s="7"/>
      <c r="AN577" s="7"/>
      <c r="AO577" s="7"/>
    </row>
    <row r="578" spans="1:41"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c r="AL578" s="7"/>
      <c r="AM578" s="7"/>
      <c r="AN578" s="7"/>
      <c r="AO578" s="7"/>
    </row>
    <row r="579" spans="1:41"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c r="AL579" s="7"/>
      <c r="AM579" s="7"/>
      <c r="AN579" s="7"/>
      <c r="AO579" s="7"/>
    </row>
    <row r="580" spans="1:41"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c r="AL580" s="7"/>
      <c r="AM580" s="7"/>
      <c r="AN580" s="7"/>
      <c r="AO580" s="7"/>
    </row>
    <row r="581" spans="1:41"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c r="AL581" s="7"/>
      <c r="AM581" s="7"/>
      <c r="AN581" s="7"/>
      <c r="AO581" s="7"/>
    </row>
    <row r="582" spans="1:41"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c r="AL582" s="7"/>
      <c r="AM582" s="7"/>
      <c r="AN582" s="7"/>
      <c r="AO582" s="7"/>
    </row>
    <row r="583" spans="1:41"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c r="AL583" s="7"/>
      <c r="AM583" s="7"/>
      <c r="AN583" s="7"/>
      <c r="AO583" s="7"/>
    </row>
    <row r="584" spans="1:41"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c r="AL584" s="7"/>
      <c r="AM584" s="7"/>
      <c r="AN584" s="7"/>
      <c r="AO584" s="7"/>
    </row>
    <row r="585" spans="1:41"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c r="AL585" s="7"/>
      <c r="AM585" s="7"/>
      <c r="AN585" s="7"/>
      <c r="AO585" s="7"/>
    </row>
    <row r="586" spans="1:41"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c r="AL586" s="7"/>
      <c r="AM586" s="7"/>
      <c r="AN586" s="7"/>
      <c r="AO586" s="7"/>
    </row>
    <row r="587" spans="1:41"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c r="AL587" s="7"/>
      <c r="AM587" s="7"/>
      <c r="AN587" s="7"/>
      <c r="AO587" s="7"/>
    </row>
    <row r="588" spans="1:41"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c r="AL588" s="7"/>
      <c r="AM588" s="7"/>
      <c r="AN588" s="7"/>
      <c r="AO588" s="7"/>
    </row>
    <row r="589" spans="1:41"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c r="AL589" s="7"/>
      <c r="AM589" s="7"/>
      <c r="AN589" s="7"/>
      <c r="AO589" s="7"/>
    </row>
    <row r="590" spans="1:41"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c r="AL590" s="7"/>
      <c r="AM590" s="7"/>
      <c r="AN590" s="7"/>
      <c r="AO590" s="7"/>
    </row>
    <row r="591" spans="1:41"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c r="AL591" s="7"/>
      <c r="AM591" s="7"/>
      <c r="AN591" s="7"/>
      <c r="AO591" s="7"/>
    </row>
    <row r="592" spans="1:41"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c r="AL592" s="7"/>
      <c r="AM592" s="7"/>
      <c r="AN592" s="7"/>
      <c r="AO592" s="7"/>
    </row>
    <row r="593" spans="1:41"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c r="AL593" s="7"/>
      <c r="AM593" s="7"/>
      <c r="AN593" s="7"/>
      <c r="AO593" s="7"/>
    </row>
    <row r="594" spans="1:41"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c r="AL594" s="7"/>
      <c r="AM594" s="7"/>
      <c r="AN594" s="7"/>
      <c r="AO594" s="7"/>
    </row>
    <row r="595" spans="1:41"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c r="AL595" s="7"/>
      <c r="AM595" s="7"/>
      <c r="AN595" s="7"/>
      <c r="AO595" s="7"/>
    </row>
    <row r="596" spans="1:41"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c r="AL596" s="7"/>
      <c r="AM596" s="7"/>
      <c r="AN596" s="7"/>
      <c r="AO596" s="7"/>
    </row>
    <row r="597" spans="1:41"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c r="AL597" s="7"/>
      <c r="AM597" s="7"/>
      <c r="AN597" s="7"/>
      <c r="AO597" s="7"/>
    </row>
    <row r="598" spans="1:41"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c r="AL598" s="7"/>
      <c r="AM598" s="7"/>
      <c r="AN598" s="7"/>
      <c r="AO598" s="7"/>
    </row>
    <row r="599" spans="1:41"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c r="AL599" s="7"/>
      <c r="AM599" s="7"/>
      <c r="AN599" s="7"/>
      <c r="AO599" s="7"/>
    </row>
    <row r="600" spans="1:41"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c r="AL600" s="7"/>
      <c r="AM600" s="7"/>
      <c r="AN600" s="7"/>
      <c r="AO600" s="7"/>
    </row>
    <row r="601" spans="1:41"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c r="AL601" s="7"/>
      <c r="AM601" s="7"/>
      <c r="AN601" s="7"/>
      <c r="AO601" s="7"/>
    </row>
    <row r="602" spans="1:41"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c r="AL602" s="7"/>
      <c r="AM602" s="7"/>
      <c r="AN602" s="7"/>
      <c r="AO602" s="7"/>
    </row>
    <row r="603" spans="1:41"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c r="AL603" s="7"/>
      <c r="AM603" s="7"/>
      <c r="AN603" s="7"/>
      <c r="AO603" s="7"/>
    </row>
    <row r="604" spans="1:41"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c r="AL604" s="7"/>
      <c r="AM604" s="7"/>
      <c r="AN604" s="7"/>
      <c r="AO604" s="7"/>
    </row>
    <row r="605" spans="1:41"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c r="AL605" s="7"/>
      <c r="AM605" s="7"/>
      <c r="AN605" s="7"/>
      <c r="AO605" s="7"/>
    </row>
    <row r="606" spans="1:41"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c r="AL606" s="7"/>
      <c r="AM606" s="7"/>
      <c r="AN606" s="7"/>
      <c r="AO606" s="7"/>
    </row>
    <row r="607" spans="1:41"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c r="AL607" s="7"/>
      <c r="AM607" s="7"/>
      <c r="AN607" s="7"/>
      <c r="AO607" s="7"/>
    </row>
    <row r="608" spans="1:41"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c r="AL608" s="7"/>
      <c r="AM608" s="7"/>
      <c r="AN608" s="7"/>
      <c r="AO608" s="7"/>
    </row>
    <row r="609" spans="1:41"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c r="AL609" s="7"/>
      <c r="AM609" s="7"/>
      <c r="AN609" s="7"/>
      <c r="AO609" s="7"/>
    </row>
    <row r="610" spans="1:41"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c r="AL610" s="7"/>
      <c r="AM610" s="7"/>
      <c r="AN610" s="7"/>
      <c r="AO610" s="7"/>
    </row>
    <row r="611" spans="1:41"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c r="AL611" s="7"/>
      <c r="AM611" s="7"/>
      <c r="AN611" s="7"/>
      <c r="AO611" s="7"/>
    </row>
    <row r="612" spans="1:41"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c r="AL612" s="7"/>
      <c r="AM612" s="7"/>
      <c r="AN612" s="7"/>
      <c r="AO612" s="7"/>
    </row>
    <row r="613" spans="1:41"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c r="AL613" s="7"/>
      <c r="AM613" s="7"/>
      <c r="AN613" s="7"/>
      <c r="AO613" s="7"/>
    </row>
    <row r="614" spans="1:41"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c r="AL614" s="7"/>
      <c r="AM614" s="7"/>
      <c r="AN614" s="7"/>
      <c r="AO614" s="7"/>
    </row>
    <row r="615" spans="1:41"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c r="AL615" s="7"/>
      <c r="AM615" s="7"/>
      <c r="AN615" s="7"/>
      <c r="AO615" s="7"/>
    </row>
    <row r="616" spans="1:41"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c r="AL616" s="7"/>
      <c r="AM616" s="7"/>
      <c r="AN616" s="7"/>
      <c r="AO616" s="7"/>
    </row>
    <row r="617" spans="1:41"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c r="AL617" s="7"/>
      <c r="AM617" s="7"/>
      <c r="AN617" s="7"/>
      <c r="AO617" s="7"/>
    </row>
    <row r="618" spans="1:41"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c r="AL618" s="7"/>
      <c r="AM618" s="7"/>
      <c r="AN618" s="7"/>
      <c r="AO618" s="7"/>
    </row>
    <row r="619" spans="1:41"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c r="AL619" s="7"/>
      <c r="AM619" s="7"/>
      <c r="AN619" s="7"/>
      <c r="AO619" s="7"/>
    </row>
    <row r="620" spans="1:41"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c r="AL620" s="7"/>
      <c r="AM620" s="7"/>
      <c r="AN620" s="7"/>
      <c r="AO620" s="7"/>
    </row>
    <row r="621" spans="1:41"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c r="AL621" s="7"/>
      <c r="AM621" s="7"/>
      <c r="AN621" s="7"/>
      <c r="AO621" s="7"/>
    </row>
    <row r="622" spans="1:41"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c r="AL622" s="7"/>
      <c r="AM622" s="7"/>
      <c r="AN622" s="7"/>
      <c r="AO622" s="7"/>
    </row>
    <row r="623" spans="1:41"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c r="AL623" s="7"/>
      <c r="AM623" s="7"/>
      <c r="AN623" s="7"/>
      <c r="AO623" s="7"/>
    </row>
    <row r="624" spans="1:41"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c r="AL624" s="7"/>
      <c r="AM624" s="7"/>
      <c r="AN624" s="7"/>
      <c r="AO624" s="7"/>
    </row>
    <row r="625" spans="1:41"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c r="AL625" s="7"/>
      <c r="AM625" s="7"/>
      <c r="AN625" s="7"/>
      <c r="AO625" s="7"/>
    </row>
    <row r="626" spans="1:41"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c r="AL626" s="7"/>
      <c r="AM626" s="7"/>
      <c r="AN626" s="7"/>
      <c r="AO626" s="7"/>
    </row>
    <row r="627" spans="1:41"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c r="AL627" s="7"/>
      <c r="AM627" s="7"/>
      <c r="AN627" s="7"/>
      <c r="AO627" s="7"/>
    </row>
    <row r="628" spans="1:41"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c r="AL628" s="7"/>
      <c r="AM628" s="7"/>
      <c r="AN628" s="7"/>
      <c r="AO628" s="7"/>
    </row>
    <row r="629" spans="1:41"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c r="AL629" s="7"/>
      <c r="AM629" s="7"/>
      <c r="AN629" s="7"/>
      <c r="AO629" s="7"/>
    </row>
    <row r="630" spans="1:41"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c r="AL630" s="7"/>
      <c r="AM630" s="7"/>
      <c r="AN630" s="7"/>
      <c r="AO630" s="7"/>
    </row>
    <row r="631" spans="1:41"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c r="AL631" s="7"/>
      <c r="AM631" s="7"/>
      <c r="AN631" s="7"/>
      <c r="AO631" s="7"/>
    </row>
    <row r="632" spans="1:41"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c r="AL632" s="7"/>
      <c r="AM632" s="7"/>
      <c r="AN632" s="7"/>
      <c r="AO632" s="7"/>
    </row>
    <row r="633" spans="1:41"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c r="AL633" s="7"/>
      <c r="AM633" s="7"/>
      <c r="AN633" s="7"/>
      <c r="AO633" s="7"/>
    </row>
    <row r="634" spans="1:41"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c r="AL634" s="7"/>
      <c r="AM634" s="7"/>
      <c r="AN634" s="7"/>
      <c r="AO634" s="7"/>
    </row>
    <row r="635" spans="1:41"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c r="AL635" s="7"/>
      <c r="AM635" s="7"/>
      <c r="AN635" s="7"/>
      <c r="AO635" s="7"/>
    </row>
    <row r="636" spans="1:41"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c r="AL636" s="7"/>
      <c r="AM636" s="7"/>
      <c r="AN636" s="7"/>
      <c r="AO636" s="7"/>
    </row>
    <row r="637" spans="1:41"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c r="AL637" s="7"/>
      <c r="AM637" s="7"/>
      <c r="AN637" s="7"/>
      <c r="AO637" s="7"/>
    </row>
    <row r="638" spans="1:41"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c r="AL638" s="7"/>
      <c r="AM638" s="7"/>
      <c r="AN638" s="7"/>
      <c r="AO638" s="7"/>
    </row>
    <row r="639" spans="1:41"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c r="AL639" s="7"/>
      <c r="AM639" s="7"/>
      <c r="AN639" s="7"/>
      <c r="AO639" s="7"/>
    </row>
    <row r="640" spans="1:41"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c r="AL640" s="7"/>
      <c r="AM640" s="7"/>
      <c r="AN640" s="7"/>
      <c r="AO640" s="7"/>
    </row>
    <row r="641" spans="1:41"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c r="AL641" s="7"/>
      <c r="AM641" s="7"/>
      <c r="AN641" s="7"/>
      <c r="AO641" s="7"/>
    </row>
    <row r="642" spans="1:41"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c r="AL642" s="7"/>
      <c r="AM642" s="7"/>
      <c r="AN642" s="7"/>
      <c r="AO642" s="7"/>
    </row>
    <row r="643" spans="1:41"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c r="AL643" s="7"/>
      <c r="AM643" s="7"/>
      <c r="AN643" s="7"/>
      <c r="AO643" s="7"/>
    </row>
    <row r="644" spans="1:41"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c r="AL644" s="7"/>
      <c r="AM644" s="7"/>
      <c r="AN644" s="7"/>
      <c r="AO644" s="7"/>
    </row>
    <row r="645" spans="1:41"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c r="AL645" s="7"/>
      <c r="AM645" s="7"/>
      <c r="AN645" s="7"/>
      <c r="AO645" s="7"/>
    </row>
    <row r="646" spans="1:41"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c r="AL646" s="7"/>
      <c r="AM646" s="7"/>
      <c r="AN646" s="7"/>
      <c r="AO646" s="7"/>
    </row>
    <row r="647" spans="1:41"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c r="AL647" s="7"/>
      <c r="AM647" s="7"/>
      <c r="AN647" s="7"/>
      <c r="AO647" s="7"/>
    </row>
    <row r="648" spans="1:41"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c r="AL648" s="7"/>
      <c r="AM648" s="7"/>
      <c r="AN648" s="7"/>
      <c r="AO648" s="7"/>
    </row>
    <row r="649" spans="1:41"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c r="AL649" s="7"/>
      <c r="AM649" s="7"/>
      <c r="AN649" s="7"/>
      <c r="AO649" s="7"/>
    </row>
    <row r="650" spans="1:41"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c r="AL650" s="7"/>
      <c r="AM650" s="7"/>
      <c r="AN650" s="7"/>
      <c r="AO650" s="7"/>
    </row>
    <row r="651" spans="1:41"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c r="AL651" s="7"/>
      <c r="AM651" s="7"/>
      <c r="AN651" s="7"/>
      <c r="AO651" s="7"/>
    </row>
    <row r="652" spans="1:41"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c r="AL652" s="7"/>
      <c r="AM652" s="7"/>
      <c r="AN652" s="7"/>
      <c r="AO652" s="7"/>
    </row>
    <row r="653" spans="1:41"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c r="AL653" s="7"/>
      <c r="AM653" s="7"/>
      <c r="AN653" s="7"/>
      <c r="AO653" s="7"/>
    </row>
    <row r="654" spans="1:41"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c r="AL654" s="7"/>
      <c r="AM654" s="7"/>
      <c r="AN654" s="7"/>
      <c r="AO654" s="7"/>
    </row>
    <row r="655" spans="1:41"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c r="AL655" s="7"/>
      <c r="AM655" s="7"/>
      <c r="AN655" s="7"/>
      <c r="AO655" s="7"/>
    </row>
    <row r="656" spans="1:41"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c r="AL656" s="7"/>
      <c r="AM656" s="7"/>
      <c r="AN656" s="7"/>
      <c r="AO656" s="7"/>
    </row>
    <row r="657" spans="1:41"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c r="AL657" s="7"/>
      <c r="AM657" s="7"/>
      <c r="AN657" s="7"/>
      <c r="AO657" s="7"/>
    </row>
    <row r="658" spans="1:41"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c r="AL658" s="7"/>
      <c r="AM658" s="7"/>
      <c r="AN658" s="7"/>
      <c r="AO658" s="7"/>
    </row>
    <row r="659" spans="1:41"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c r="AL659" s="7"/>
      <c r="AM659" s="7"/>
      <c r="AN659" s="7"/>
      <c r="AO659" s="7"/>
    </row>
    <row r="660" spans="1:41"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c r="AL660" s="7"/>
      <c r="AM660" s="7"/>
      <c r="AN660" s="7"/>
      <c r="AO660" s="7"/>
    </row>
    <row r="661" spans="1:41"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c r="AL661" s="7"/>
      <c r="AM661" s="7"/>
      <c r="AN661" s="7"/>
      <c r="AO661" s="7"/>
    </row>
    <row r="662" spans="1:41"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c r="AL662" s="7"/>
      <c r="AM662" s="7"/>
      <c r="AN662" s="7"/>
      <c r="AO662" s="7"/>
    </row>
    <row r="663" spans="1:41"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c r="AL663" s="7"/>
      <c r="AM663" s="7"/>
      <c r="AN663" s="7"/>
      <c r="AO663" s="7"/>
    </row>
    <row r="664" spans="1:41"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c r="AL664" s="7"/>
      <c r="AM664" s="7"/>
      <c r="AN664" s="7"/>
      <c r="AO664" s="7"/>
    </row>
    <row r="665" spans="1:41"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c r="AL665" s="7"/>
      <c r="AM665" s="7"/>
      <c r="AN665" s="7"/>
      <c r="AO665" s="7"/>
    </row>
    <row r="666" spans="1:41"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c r="AL666" s="7"/>
      <c r="AM666" s="7"/>
      <c r="AN666" s="7"/>
      <c r="AO666" s="7"/>
    </row>
    <row r="667" spans="1:41"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c r="AL667" s="7"/>
      <c r="AM667" s="7"/>
      <c r="AN667" s="7"/>
      <c r="AO667" s="7"/>
    </row>
    <row r="668" spans="1:41"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c r="AL668" s="7"/>
      <c r="AM668" s="7"/>
      <c r="AN668" s="7"/>
      <c r="AO668" s="7"/>
    </row>
    <row r="669" spans="1:41"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c r="AL669" s="7"/>
      <c r="AM669" s="7"/>
      <c r="AN669" s="7"/>
      <c r="AO669" s="7"/>
    </row>
    <row r="670" spans="1:41"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c r="AL670" s="7"/>
      <c r="AM670" s="7"/>
      <c r="AN670" s="7"/>
      <c r="AO670" s="7"/>
    </row>
    <row r="671" spans="1:41"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c r="AL671" s="7"/>
      <c r="AM671" s="7"/>
      <c r="AN671" s="7"/>
      <c r="AO671" s="7"/>
    </row>
    <row r="672" spans="1:41"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c r="AL672" s="7"/>
      <c r="AM672" s="7"/>
      <c r="AN672" s="7"/>
      <c r="AO672" s="7"/>
    </row>
    <row r="673" spans="1:41"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c r="AL673" s="7"/>
      <c r="AM673" s="7"/>
      <c r="AN673" s="7"/>
      <c r="AO673" s="7"/>
    </row>
    <row r="674" spans="1:41"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7"/>
      <c r="AL674" s="7"/>
      <c r="AM674" s="7"/>
      <c r="AN674" s="7"/>
      <c r="AO674" s="7"/>
    </row>
    <row r="675" spans="1:41"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7"/>
      <c r="AL675" s="7"/>
      <c r="AM675" s="7"/>
      <c r="AN675" s="7"/>
      <c r="AO675" s="7"/>
    </row>
    <row r="676" spans="1:41"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7"/>
      <c r="AL676" s="7"/>
      <c r="AM676" s="7"/>
      <c r="AN676" s="7"/>
      <c r="AO676" s="7"/>
    </row>
    <row r="677" spans="1:41"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7"/>
      <c r="AL677" s="7"/>
      <c r="AM677" s="7"/>
      <c r="AN677" s="7"/>
      <c r="AO677" s="7"/>
    </row>
    <row r="678" spans="1:41"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7"/>
      <c r="AL678" s="7"/>
      <c r="AM678" s="7"/>
      <c r="AN678" s="7"/>
      <c r="AO678" s="7"/>
    </row>
    <row r="679" spans="1:41"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7"/>
      <c r="AL679" s="7"/>
      <c r="AM679" s="7"/>
      <c r="AN679" s="7"/>
      <c r="AO679" s="7"/>
    </row>
    <row r="680" spans="1:41"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7"/>
      <c r="AL680" s="7"/>
      <c r="AM680" s="7"/>
      <c r="AN680" s="7"/>
      <c r="AO680" s="7"/>
    </row>
    <row r="681" spans="1:41"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7"/>
      <c r="AL681" s="7"/>
      <c r="AM681" s="7"/>
      <c r="AN681" s="7"/>
      <c r="AO681" s="7"/>
    </row>
    <row r="682" spans="1:41"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7"/>
      <c r="AL682" s="7"/>
      <c r="AM682" s="7"/>
      <c r="AN682" s="7"/>
      <c r="AO682" s="7"/>
    </row>
    <row r="683" spans="1:41"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7"/>
      <c r="AL683" s="7"/>
      <c r="AM683" s="7"/>
      <c r="AN683" s="7"/>
      <c r="AO683" s="7"/>
    </row>
    <row r="684" spans="1:41"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7"/>
      <c r="AL684" s="7"/>
      <c r="AM684" s="7"/>
      <c r="AN684" s="7"/>
      <c r="AO684" s="7"/>
    </row>
    <row r="685" spans="1:41"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7"/>
      <c r="AL685" s="7"/>
      <c r="AM685" s="7"/>
      <c r="AN685" s="7"/>
      <c r="AO685" s="7"/>
    </row>
    <row r="686" spans="1:41"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7"/>
      <c r="AL686" s="7"/>
      <c r="AM686" s="7"/>
      <c r="AN686" s="7"/>
      <c r="AO686" s="7"/>
    </row>
    <row r="687" spans="1:41"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7"/>
      <c r="AL687" s="7"/>
      <c r="AM687" s="7"/>
      <c r="AN687" s="7"/>
      <c r="AO687" s="7"/>
    </row>
    <row r="688" spans="1:41"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7"/>
      <c r="AL688" s="7"/>
      <c r="AM688" s="7"/>
      <c r="AN688" s="7"/>
      <c r="AO688" s="7"/>
    </row>
    <row r="689" spans="1:41"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7"/>
      <c r="AL689" s="7"/>
      <c r="AM689" s="7"/>
      <c r="AN689" s="7"/>
      <c r="AO689" s="7"/>
    </row>
    <row r="690" spans="1:41"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7"/>
      <c r="AL690" s="7"/>
      <c r="AM690" s="7"/>
      <c r="AN690" s="7"/>
      <c r="AO690" s="7"/>
    </row>
    <row r="691" spans="1:41"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7"/>
      <c r="AL691" s="7"/>
      <c r="AM691" s="7"/>
      <c r="AN691" s="7"/>
      <c r="AO691" s="7"/>
    </row>
    <row r="692" spans="1:41"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7"/>
      <c r="AL692" s="7"/>
      <c r="AM692" s="7"/>
      <c r="AN692" s="7"/>
      <c r="AO692" s="7"/>
    </row>
    <row r="693" spans="1:41"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7"/>
      <c r="AL693" s="7"/>
      <c r="AM693" s="7"/>
      <c r="AN693" s="7"/>
      <c r="AO693" s="7"/>
    </row>
    <row r="694" spans="1:41"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7"/>
      <c r="AL694" s="7"/>
      <c r="AM694" s="7"/>
      <c r="AN694" s="7"/>
      <c r="AO694" s="7"/>
    </row>
    <row r="695" spans="1:41"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7"/>
      <c r="AL695" s="7"/>
      <c r="AM695" s="7"/>
      <c r="AN695" s="7"/>
      <c r="AO695" s="7"/>
    </row>
    <row r="696" spans="1:41"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7"/>
      <c r="AL696" s="7"/>
      <c r="AM696" s="7"/>
      <c r="AN696" s="7"/>
      <c r="AO696" s="7"/>
    </row>
    <row r="697" spans="1:41"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7"/>
      <c r="AL697" s="7"/>
      <c r="AM697" s="7"/>
      <c r="AN697" s="7"/>
      <c r="AO697" s="7"/>
    </row>
    <row r="698" spans="1:41"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7"/>
      <c r="AL698" s="7"/>
      <c r="AM698" s="7"/>
      <c r="AN698" s="7"/>
      <c r="AO698" s="7"/>
    </row>
    <row r="699" spans="1:41"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7"/>
      <c r="AL699" s="7"/>
      <c r="AM699" s="7"/>
      <c r="AN699" s="7"/>
      <c r="AO699" s="7"/>
    </row>
    <row r="700" spans="1:41"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7"/>
      <c r="AL700" s="7"/>
      <c r="AM700" s="7"/>
      <c r="AN700" s="7"/>
      <c r="AO700" s="7"/>
    </row>
    <row r="701" spans="1:41"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7"/>
      <c r="AL701" s="7"/>
      <c r="AM701" s="7"/>
      <c r="AN701" s="7"/>
      <c r="AO701" s="7"/>
    </row>
    <row r="702" spans="1:41"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7"/>
      <c r="AL702" s="7"/>
      <c r="AM702" s="7"/>
      <c r="AN702" s="7"/>
      <c r="AO702" s="7"/>
    </row>
    <row r="703" spans="1:41"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7"/>
      <c r="AL703" s="7"/>
      <c r="AM703" s="7"/>
      <c r="AN703" s="7"/>
      <c r="AO703" s="7"/>
    </row>
    <row r="704" spans="1:41"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7"/>
      <c r="AL704" s="7"/>
      <c r="AM704" s="7"/>
      <c r="AN704" s="7"/>
      <c r="AO704" s="7"/>
    </row>
    <row r="705" spans="1:41"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7"/>
      <c r="AL705" s="7"/>
      <c r="AM705" s="7"/>
      <c r="AN705" s="7"/>
      <c r="AO705" s="7"/>
    </row>
    <row r="706" spans="1:41"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7"/>
      <c r="AL706" s="7"/>
      <c r="AM706" s="7"/>
      <c r="AN706" s="7"/>
      <c r="AO706" s="7"/>
    </row>
    <row r="707" spans="1:41"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7"/>
      <c r="AL707" s="7"/>
      <c r="AM707" s="7"/>
      <c r="AN707" s="7"/>
      <c r="AO707" s="7"/>
    </row>
    <row r="708" spans="1:41"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7"/>
      <c r="AL708" s="7"/>
      <c r="AM708" s="7"/>
      <c r="AN708" s="7"/>
      <c r="AO708" s="7"/>
    </row>
    <row r="709" spans="1:41"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7"/>
      <c r="AL709" s="7"/>
      <c r="AM709" s="7"/>
      <c r="AN709" s="7"/>
      <c r="AO709" s="7"/>
    </row>
    <row r="710" spans="1:41"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7"/>
      <c r="AL710" s="7"/>
      <c r="AM710" s="7"/>
      <c r="AN710" s="7"/>
      <c r="AO710" s="7"/>
    </row>
    <row r="711" spans="1:41"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7"/>
      <c r="AL711" s="7"/>
      <c r="AM711" s="7"/>
      <c r="AN711" s="7"/>
      <c r="AO711" s="7"/>
    </row>
    <row r="712" spans="1:41"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7"/>
      <c r="AL712" s="7"/>
      <c r="AM712" s="7"/>
      <c r="AN712" s="7"/>
      <c r="AO712" s="7"/>
    </row>
    <row r="713" spans="1:41"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7"/>
      <c r="AL713" s="7"/>
      <c r="AM713" s="7"/>
      <c r="AN713" s="7"/>
      <c r="AO713" s="7"/>
    </row>
    <row r="714" spans="1:41"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7"/>
      <c r="AL714" s="7"/>
      <c r="AM714" s="7"/>
      <c r="AN714" s="7"/>
      <c r="AO714" s="7"/>
    </row>
    <row r="715" spans="1:41"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7"/>
      <c r="AL715" s="7"/>
      <c r="AM715" s="7"/>
      <c r="AN715" s="7"/>
      <c r="AO715" s="7"/>
    </row>
    <row r="716" spans="1:41"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7"/>
      <c r="AL716" s="7"/>
      <c r="AM716" s="7"/>
      <c r="AN716" s="7"/>
      <c r="AO716" s="7"/>
    </row>
    <row r="717" spans="1:41"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7"/>
      <c r="AL717" s="7"/>
      <c r="AM717" s="7"/>
      <c r="AN717" s="7"/>
      <c r="AO717" s="7"/>
    </row>
    <row r="718" spans="1:41"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7"/>
      <c r="AL718" s="7"/>
      <c r="AM718" s="7"/>
      <c r="AN718" s="7"/>
      <c r="AO718" s="7"/>
    </row>
    <row r="719" spans="1:41"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7"/>
      <c r="AL719" s="7"/>
      <c r="AM719" s="7"/>
      <c r="AN719" s="7"/>
      <c r="AO719" s="7"/>
    </row>
    <row r="720" spans="1:41"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7"/>
      <c r="AL720" s="7"/>
      <c r="AM720" s="7"/>
      <c r="AN720" s="7"/>
      <c r="AO720" s="7"/>
    </row>
    <row r="721" spans="1:41"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7"/>
      <c r="AL721" s="7"/>
      <c r="AM721" s="7"/>
      <c r="AN721" s="7"/>
      <c r="AO721" s="7"/>
    </row>
    <row r="722" spans="1:41"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7"/>
      <c r="AL722" s="7"/>
      <c r="AM722" s="7"/>
      <c r="AN722" s="7"/>
      <c r="AO722" s="7"/>
    </row>
    <row r="723" spans="1:41"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7"/>
      <c r="AL723" s="7"/>
      <c r="AM723" s="7"/>
      <c r="AN723" s="7"/>
      <c r="AO723" s="7"/>
    </row>
    <row r="724" spans="1:41"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7"/>
      <c r="AL724" s="7"/>
      <c r="AM724" s="7"/>
      <c r="AN724" s="7"/>
      <c r="AO724" s="7"/>
    </row>
    <row r="725" spans="1:41"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7"/>
      <c r="AL725" s="7"/>
      <c r="AM725" s="7"/>
      <c r="AN725" s="7"/>
      <c r="AO725" s="7"/>
    </row>
    <row r="726" spans="1:41"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7"/>
      <c r="AL726" s="7"/>
      <c r="AM726" s="7"/>
      <c r="AN726" s="7"/>
      <c r="AO726" s="7"/>
    </row>
    <row r="727" spans="1:41"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7"/>
      <c r="AL727" s="7"/>
      <c r="AM727" s="7"/>
      <c r="AN727" s="7"/>
      <c r="AO727" s="7"/>
    </row>
    <row r="728" spans="1:41"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7"/>
      <c r="AL728" s="7"/>
      <c r="AM728" s="7"/>
      <c r="AN728" s="7"/>
      <c r="AO728" s="7"/>
    </row>
    <row r="729" spans="1:41"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7"/>
      <c r="AL729" s="7"/>
      <c r="AM729" s="7"/>
      <c r="AN729" s="7"/>
      <c r="AO729" s="7"/>
    </row>
    <row r="730" spans="1:41"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7"/>
      <c r="AL730" s="7"/>
      <c r="AM730" s="7"/>
      <c r="AN730" s="7"/>
      <c r="AO730" s="7"/>
    </row>
    <row r="731" spans="1:41"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7"/>
      <c r="AL731" s="7"/>
      <c r="AM731" s="7"/>
      <c r="AN731" s="7"/>
      <c r="AO731" s="7"/>
    </row>
    <row r="732" spans="1:41"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7"/>
      <c r="AL732" s="7"/>
      <c r="AM732" s="7"/>
      <c r="AN732" s="7"/>
      <c r="AO732" s="7"/>
    </row>
    <row r="733" spans="1:41"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7"/>
      <c r="AL733" s="7"/>
      <c r="AM733" s="7"/>
      <c r="AN733" s="7"/>
      <c r="AO733" s="7"/>
    </row>
    <row r="734" spans="1:41"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7"/>
      <c r="AL734" s="7"/>
      <c r="AM734" s="7"/>
      <c r="AN734" s="7"/>
      <c r="AO734" s="7"/>
    </row>
    <row r="735" spans="1:41"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7"/>
      <c r="AL735" s="7"/>
      <c r="AM735" s="7"/>
      <c r="AN735" s="7"/>
      <c r="AO735" s="7"/>
    </row>
    <row r="736" spans="1:41"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7"/>
      <c r="AL736" s="7"/>
      <c r="AM736" s="7"/>
      <c r="AN736" s="7"/>
      <c r="AO736" s="7"/>
    </row>
    <row r="737" spans="1:41"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7"/>
      <c r="AL737" s="7"/>
      <c r="AM737" s="7"/>
      <c r="AN737" s="7"/>
      <c r="AO737" s="7"/>
    </row>
    <row r="738" spans="1:41"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7"/>
      <c r="AL738" s="7"/>
      <c r="AM738" s="7"/>
      <c r="AN738" s="7"/>
      <c r="AO738" s="7"/>
    </row>
    <row r="739" spans="1:41"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7"/>
      <c r="AL739" s="7"/>
      <c r="AM739" s="7"/>
      <c r="AN739" s="7"/>
      <c r="AO739" s="7"/>
    </row>
    <row r="740" spans="1:41"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7"/>
      <c r="AL740" s="7"/>
      <c r="AM740" s="7"/>
      <c r="AN740" s="7"/>
      <c r="AO740" s="7"/>
    </row>
    <row r="741" spans="1:41"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7"/>
      <c r="AL741" s="7"/>
      <c r="AM741" s="7"/>
      <c r="AN741" s="7"/>
      <c r="AO741" s="7"/>
    </row>
    <row r="742" spans="1:41"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7"/>
      <c r="AL742" s="7"/>
      <c r="AM742" s="7"/>
      <c r="AN742" s="7"/>
      <c r="AO742" s="7"/>
    </row>
    <row r="743" spans="1:41"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7"/>
      <c r="AL743" s="7"/>
      <c r="AM743" s="7"/>
      <c r="AN743" s="7"/>
      <c r="AO743" s="7"/>
    </row>
    <row r="744" spans="1:41"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7"/>
      <c r="AL744" s="7"/>
      <c r="AM744" s="7"/>
      <c r="AN744" s="7"/>
      <c r="AO744" s="7"/>
    </row>
    <row r="745" spans="1:41"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7"/>
      <c r="AL745" s="7"/>
      <c r="AM745" s="7"/>
      <c r="AN745" s="7"/>
      <c r="AO745" s="7"/>
    </row>
    <row r="746" spans="1:41"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7"/>
      <c r="AL746" s="7"/>
      <c r="AM746" s="7"/>
      <c r="AN746" s="7"/>
      <c r="AO746" s="7"/>
    </row>
    <row r="747" spans="1:41"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7"/>
      <c r="AL747" s="7"/>
      <c r="AM747" s="7"/>
      <c r="AN747" s="7"/>
      <c r="AO747" s="7"/>
    </row>
    <row r="748" spans="1:41"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7"/>
      <c r="AL748" s="7"/>
      <c r="AM748" s="7"/>
      <c r="AN748" s="7"/>
      <c r="AO748" s="7"/>
    </row>
    <row r="749" spans="1:41"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7"/>
      <c r="AL749" s="7"/>
      <c r="AM749" s="7"/>
      <c r="AN749" s="7"/>
      <c r="AO749" s="7"/>
    </row>
    <row r="750" spans="1:41"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7"/>
      <c r="AL750" s="7"/>
      <c r="AM750" s="7"/>
      <c r="AN750" s="7"/>
      <c r="AO750" s="7"/>
    </row>
    <row r="751" spans="1:41"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7"/>
      <c r="AL751" s="7"/>
      <c r="AM751" s="7"/>
      <c r="AN751" s="7"/>
      <c r="AO751" s="7"/>
    </row>
    <row r="752" spans="1:41"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7"/>
      <c r="AL752" s="7"/>
      <c r="AM752" s="7"/>
      <c r="AN752" s="7"/>
      <c r="AO752" s="7"/>
    </row>
    <row r="753" spans="1:41"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7"/>
      <c r="AL753" s="7"/>
      <c r="AM753" s="7"/>
      <c r="AN753" s="7"/>
      <c r="AO753" s="7"/>
    </row>
    <row r="754" spans="1:41"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7"/>
      <c r="AL754" s="7"/>
      <c r="AM754" s="7"/>
      <c r="AN754" s="7"/>
      <c r="AO754" s="7"/>
    </row>
    <row r="755" spans="1:41"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7"/>
      <c r="AL755" s="7"/>
      <c r="AM755" s="7"/>
      <c r="AN755" s="7"/>
      <c r="AO755" s="7"/>
    </row>
    <row r="756" spans="1:41"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7"/>
      <c r="AL756" s="7"/>
      <c r="AM756" s="7"/>
      <c r="AN756" s="7"/>
      <c r="AO756" s="7"/>
    </row>
    <row r="757" spans="1:41"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7"/>
      <c r="AL757" s="7"/>
      <c r="AM757" s="7"/>
      <c r="AN757" s="7"/>
      <c r="AO757" s="7"/>
    </row>
    <row r="758" spans="1:41"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7"/>
      <c r="AL758" s="7"/>
      <c r="AM758" s="7"/>
      <c r="AN758" s="7"/>
      <c r="AO758" s="7"/>
    </row>
    <row r="759" spans="1:41"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7"/>
      <c r="AL759" s="7"/>
      <c r="AM759" s="7"/>
      <c r="AN759" s="7"/>
      <c r="AO759" s="7"/>
    </row>
    <row r="760" spans="1:41"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7"/>
      <c r="AL760" s="7"/>
      <c r="AM760" s="7"/>
      <c r="AN760" s="7"/>
      <c r="AO760" s="7"/>
    </row>
    <row r="761" spans="1:41"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7"/>
      <c r="AL761" s="7"/>
      <c r="AM761" s="7"/>
      <c r="AN761" s="7"/>
      <c r="AO761" s="7"/>
    </row>
    <row r="762" spans="1:41"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7"/>
      <c r="AL762" s="7"/>
      <c r="AM762" s="7"/>
      <c r="AN762" s="7"/>
      <c r="AO762" s="7"/>
    </row>
    <row r="763" spans="1:41"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7"/>
      <c r="AL763" s="7"/>
      <c r="AM763" s="7"/>
      <c r="AN763" s="7"/>
      <c r="AO763" s="7"/>
    </row>
    <row r="764" spans="1:41"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7"/>
      <c r="AL764" s="7"/>
      <c r="AM764" s="7"/>
      <c r="AN764" s="7"/>
      <c r="AO764" s="7"/>
    </row>
    <row r="765" spans="1:41"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7"/>
      <c r="AL765" s="7"/>
      <c r="AM765" s="7"/>
      <c r="AN765" s="7"/>
      <c r="AO765" s="7"/>
    </row>
    <row r="766" spans="1:41"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7"/>
      <c r="AL766" s="7"/>
      <c r="AM766" s="7"/>
      <c r="AN766" s="7"/>
      <c r="AO766" s="7"/>
    </row>
    <row r="767" spans="1:41"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7"/>
      <c r="AL767" s="7"/>
      <c r="AM767" s="7"/>
      <c r="AN767" s="7"/>
      <c r="AO767" s="7"/>
    </row>
    <row r="768" spans="1:41"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7"/>
      <c r="AL768" s="7"/>
      <c r="AM768" s="7"/>
      <c r="AN768" s="7"/>
      <c r="AO768" s="7"/>
    </row>
    <row r="769" spans="1:41"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7"/>
      <c r="AL769" s="7"/>
      <c r="AM769" s="7"/>
      <c r="AN769" s="7"/>
      <c r="AO769" s="7"/>
    </row>
    <row r="770" spans="1:41"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7"/>
      <c r="AL770" s="7"/>
      <c r="AM770" s="7"/>
      <c r="AN770" s="7"/>
      <c r="AO770" s="7"/>
    </row>
    <row r="771" spans="1:41"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7"/>
      <c r="AL771" s="7"/>
      <c r="AM771" s="7"/>
      <c r="AN771" s="7"/>
      <c r="AO771" s="7"/>
    </row>
    <row r="772" spans="1:41"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7"/>
      <c r="AL772" s="7"/>
      <c r="AM772" s="7"/>
      <c r="AN772" s="7"/>
      <c r="AO772" s="7"/>
    </row>
    <row r="773" spans="1:41"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7"/>
      <c r="AL773" s="7"/>
      <c r="AM773" s="7"/>
      <c r="AN773" s="7"/>
      <c r="AO773" s="7"/>
    </row>
    <row r="774" spans="1:41"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7"/>
      <c r="AL774" s="7"/>
      <c r="AM774" s="7"/>
      <c r="AN774" s="7"/>
      <c r="AO774" s="7"/>
    </row>
    <row r="775" spans="1:41"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7"/>
      <c r="AL775" s="7"/>
      <c r="AM775" s="7"/>
      <c r="AN775" s="7"/>
      <c r="AO775" s="7"/>
    </row>
    <row r="776" spans="1:41"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7"/>
      <c r="AL776" s="7"/>
      <c r="AM776" s="7"/>
      <c r="AN776" s="7"/>
      <c r="AO776" s="7"/>
    </row>
    <row r="777" spans="1:41"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7"/>
      <c r="AL777" s="7"/>
      <c r="AM777" s="7"/>
      <c r="AN777" s="7"/>
      <c r="AO777" s="7"/>
    </row>
    <row r="778" spans="1:41"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7"/>
      <c r="AL778" s="7"/>
      <c r="AM778" s="7"/>
      <c r="AN778" s="7"/>
      <c r="AO778" s="7"/>
    </row>
    <row r="779" spans="1:41"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7"/>
      <c r="AL779" s="7"/>
      <c r="AM779" s="7"/>
      <c r="AN779" s="7"/>
      <c r="AO779" s="7"/>
    </row>
    <row r="780" spans="1:41"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7"/>
      <c r="AL780" s="7"/>
      <c r="AM780" s="7"/>
      <c r="AN780" s="7"/>
      <c r="AO780" s="7"/>
    </row>
    <row r="781" spans="1:41"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7"/>
      <c r="AL781" s="7"/>
      <c r="AM781" s="7"/>
      <c r="AN781" s="7"/>
      <c r="AO781" s="7"/>
    </row>
    <row r="782" spans="1:41"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7"/>
      <c r="AL782" s="7"/>
      <c r="AM782" s="7"/>
      <c r="AN782" s="7"/>
      <c r="AO782" s="7"/>
    </row>
    <row r="783" spans="1:41"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7"/>
      <c r="AL783" s="7"/>
      <c r="AM783" s="7"/>
      <c r="AN783" s="7"/>
      <c r="AO783" s="7"/>
    </row>
    <row r="784" spans="1:41"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7"/>
      <c r="AL784" s="7"/>
      <c r="AM784" s="7"/>
      <c r="AN784" s="7"/>
      <c r="AO784" s="7"/>
    </row>
    <row r="785" spans="1:41"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7"/>
      <c r="AL785" s="7"/>
      <c r="AM785" s="7"/>
      <c r="AN785" s="7"/>
      <c r="AO785" s="7"/>
    </row>
    <row r="786" spans="1:41"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7"/>
      <c r="AL786" s="7"/>
      <c r="AM786" s="7"/>
      <c r="AN786" s="7"/>
      <c r="AO786" s="7"/>
    </row>
    <row r="787" spans="1:41"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7"/>
      <c r="AL787" s="7"/>
      <c r="AM787" s="7"/>
      <c r="AN787" s="7"/>
      <c r="AO787" s="7"/>
    </row>
    <row r="788" spans="1:41"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7"/>
      <c r="AL788" s="7"/>
      <c r="AM788" s="7"/>
      <c r="AN788" s="7"/>
      <c r="AO788" s="7"/>
    </row>
    <row r="789" spans="1:41"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7"/>
      <c r="AL789" s="7"/>
      <c r="AM789" s="7"/>
      <c r="AN789" s="7"/>
      <c r="AO789" s="7"/>
    </row>
    <row r="790" spans="1:41"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7"/>
      <c r="AL790" s="7"/>
      <c r="AM790" s="7"/>
      <c r="AN790" s="7"/>
      <c r="AO790" s="7"/>
    </row>
    <row r="791" spans="1:41"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7"/>
      <c r="AL791" s="7"/>
      <c r="AM791" s="7"/>
      <c r="AN791" s="7"/>
      <c r="AO791" s="7"/>
    </row>
    <row r="792" spans="1:41"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7"/>
      <c r="AL792" s="7"/>
      <c r="AM792" s="7"/>
      <c r="AN792" s="7"/>
      <c r="AO792" s="7"/>
    </row>
    <row r="793" spans="1:41"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7"/>
      <c r="AL793" s="7"/>
      <c r="AM793" s="7"/>
      <c r="AN793" s="7"/>
      <c r="AO793" s="7"/>
    </row>
    <row r="794" spans="1:41"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7"/>
      <c r="AL794" s="7"/>
      <c r="AM794" s="7"/>
      <c r="AN794" s="7"/>
      <c r="AO794" s="7"/>
    </row>
    <row r="795" spans="1:41"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7"/>
      <c r="AL795" s="7"/>
      <c r="AM795" s="7"/>
      <c r="AN795" s="7"/>
      <c r="AO795" s="7"/>
    </row>
    <row r="796" spans="1:41"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7"/>
      <c r="AL796" s="7"/>
      <c r="AM796" s="7"/>
      <c r="AN796" s="7"/>
      <c r="AO796" s="7"/>
    </row>
    <row r="797" spans="1:41"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7"/>
      <c r="AL797" s="7"/>
      <c r="AM797" s="7"/>
      <c r="AN797" s="7"/>
      <c r="AO797" s="7"/>
    </row>
    <row r="798" spans="1:41"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7"/>
      <c r="AL798" s="7"/>
      <c r="AM798" s="7"/>
      <c r="AN798" s="7"/>
      <c r="AO798" s="7"/>
    </row>
    <row r="799" spans="1:41"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7"/>
      <c r="AL799" s="7"/>
      <c r="AM799" s="7"/>
      <c r="AN799" s="7"/>
      <c r="AO799" s="7"/>
    </row>
    <row r="800" spans="1:41"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7"/>
      <c r="AL800" s="7"/>
      <c r="AM800" s="7"/>
      <c r="AN800" s="7"/>
      <c r="AO800" s="7"/>
    </row>
    <row r="801" spans="1:41"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7"/>
      <c r="AL801" s="7"/>
      <c r="AM801" s="7"/>
      <c r="AN801" s="7"/>
      <c r="AO801" s="7"/>
    </row>
    <row r="802" spans="1:41"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7"/>
      <c r="AL802" s="7"/>
      <c r="AM802" s="7"/>
      <c r="AN802" s="7"/>
      <c r="AO802" s="7"/>
    </row>
    <row r="803" spans="1:41"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7"/>
      <c r="AL803" s="7"/>
      <c r="AM803" s="7"/>
      <c r="AN803" s="7"/>
      <c r="AO803" s="7"/>
    </row>
    <row r="804" spans="1:41"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7"/>
      <c r="AL804" s="7"/>
      <c r="AM804" s="7"/>
      <c r="AN804" s="7"/>
      <c r="AO804" s="7"/>
    </row>
    <row r="805" spans="1:41"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7"/>
      <c r="AL805" s="7"/>
      <c r="AM805" s="7"/>
      <c r="AN805" s="7"/>
      <c r="AO805" s="7"/>
    </row>
    <row r="806" spans="1:41"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7"/>
      <c r="AL806" s="7"/>
      <c r="AM806" s="7"/>
      <c r="AN806" s="7"/>
      <c r="AO806" s="7"/>
    </row>
    <row r="807" spans="1:41"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7"/>
      <c r="AL807" s="7"/>
      <c r="AM807" s="7"/>
      <c r="AN807" s="7"/>
      <c r="AO807" s="7"/>
    </row>
    <row r="808" spans="1:41"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7"/>
      <c r="AL808" s="7"/>
      <c r="AM808" s="7"/>
      <c r="AN808" s="7"/>
      <c r="AO808" s="7"/>
    </row>
    <row r="809" spans="1:41"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7"/>
      <c r="AL809" s="7"/>
      <c r="AM809" s="7"/>
      <c r="AN809" s="7"/>
      <c r="AO809" s="7"/>
    </row>
    <row r="810" spans="1:41"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7"/>
      <c r="AL810" s="7"/>
      <c r="AM810" s="7"/>
      <c r="AN810" s="7"/>
      <c r="AO810" s="7"/>
    </row>
    <row r="811" spans="1:41"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7"/>
      <c r="AL811" s="7"/>
      <c r="AM811" s="7"/>
      <c r="AN811" s="7"/>
      <c r="AO811" s="7"/>
    </row>
    <row r="812" spans="1:41"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7"/>
      <c r="AL812" s="7"/>
      <c r="AM812" s="7"/>
      <c r="AN812" s="7"/>
      <c r="AO812" s="7"/>
    </row>
    <row r="813" spans="1:41"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7"/>
      <c r="AL813" s="7"/>
      <c r="AM813" s="7"/>
      <c r="AN813" s="7"/>
      <c r="AO813" s="7"/>
    </row>
    <row r="814" spans="1:41"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7"/>
      <c r="AL814" s="7"/>
      <c r="AM814" s="7"/>
      <c r="AN814" s="7"/>
      <c r="AO814" s="7"/>
    </row>
    <row r="815" spans="1:41"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7"/>
      <c r="AL815" s="7"/>
      <c r="AM815" s="7"/>
      <c r="AN815" s="7"/>
      <c r="AO815" s="7"/>
    </row>
    <row r="816" spans="1:41"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7"/>
      <c r="AL816" s="7"/>
      <c r="AM816" s="7"/>
      <c r="AN816" s="7"/>
      <c r="AO816" s="7"/>
    </row>
    <row r="817" spans="1:41"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7"/>
      <c r="AL817" s="7"/>
      <c r="AM817" s="7"/>
      <c r="AN817" s="7"/>
      <c r="AO817" s="7"/>
    </row>
    <row r="818" spans="1:41"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7"/>
      <c r="AL818" s="7"/>
      <c r="AM818" s="7"/>
      <c r="AN818" s="7"/>
      <c r="AO818" s="7"/>
    </row>
    <row r="819" spans="1:41"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7"/>
      <c r="AL819" s="7"/>
      <c r="AM819" s="7"/>
      <c r="AN819" s="7"/>
      <c r="AO819" s="7"/>
    </row>
    <row r="820" spans="1:41"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7"/>
      <c r="AL820" s="7"/>
      <c r="AM820" s="7"/>
      <c r="AN820" s="7"/>
      <c r="AO820" s="7"/>
    </row>
    <row r="821" spans="1:41"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7"/>
      <c r="AL821" s="7"/>
      <c r="AM821" s="7"/>
      <c r="AN821" s="7"/>
      <c r="AO821" s="7"/>
    </row>
    <row r="822" spans="1:41"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7"/>
      <c r="AL822" s="7"/>
      <c r="AM822" s="7"/>
      <c r="AN822" s="7"/>
      <c r="AO822" s="7"/>
    </row>
    <row r="823" spans="1:41"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7"/>
      <c r="AL823" s="7"/>
      <c r="AM823" s="7"/>
      <c r="AN823" s="7"/>
      <c r="AO823" s="7"/>
    </row>
    <row r="824" spans="1:41"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7"/>
      <c r="AL824" s="7"/>
      <c r="AM824" s="7"/>
      <c r="AN824" s="7"/>
      <c r="AO824" s="7"/>
    </row>
    <row r="825" spans="1:41"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7"/>
      <c r="AL825" s="7"/>
      <c r="AM825" s="7"/>
      <c r="AN825" s="7"/>
      <c r="AO825" s="7"/>
    </row>
    <row r="826" spans="1:41"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7"/>
      <c r="AL826" s="7"/>
      <c r="AM826" s="7"/>
      <c r="AN826" s="7"/>
      <c r="AO826" s="7"/>
    </row>
    <row r="827" spans="1:41"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7"/>
      <c r="AL827" s="7"/>
      <c r="AM827" s="7"/>
      <c r="AN827" s="7"/>
      <c r="AO827" s="7"/>
    </row>
    <row r="828" spans="1:41"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7"/>
      <c r="AL828" s="7"/>
      <c r="AM828" s="7"/>
      <c r="AN828" s="7"/>
      <c r="AO828" s="7"/>
    </row>
    <row r="829" spans="1:41"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7"/>
      <c r="AL829" s="7"/>
      <c r="AM829" s="7"/>
      <c r="AN829" s="7"/>
      <c r="AO829" s="7"/>
    </row>
    <row r="830" spans="1:41"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7"/>
      <c r="AL830" s="7"/>
      <c r="AM830" s="7"/>
      <c r="AN830" s="7"/>
      <c r="AO830" s="7"/>
    </row>
    <row r="831" spans="1:41"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7"/>
      <c r="AL831" s="7"/>
      <c r="AM831" s="7"/>
      <c r="AN831" s="7"/>
      <c r="AO831" s="7"/>
    </row>
    <row r="832" spans="1:41"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7"/>
      <c r="AL832" s="7"/>
      <c r="AM832" s="7"/>
      <c r="AN832" s="7"/>
      <c r="AO832" s="7"/>
    </row>
    <row r="833" spans="1:41"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7"/>
      <c r="AL833" s="7"/>
      <c r="AM833" s="7"/>
      <c r="AN833" s="7"/>
      <c r="AO833" s="7"/>
    </row>
    <row r="834" spans="1:41"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7"/>
      <c r="AL834" s="7"/>
      <c r="AM834" s="7"/>
      <c r="AN834" s="7"/>
      <c r="AO834" s="7"/>
    </row>
    <row r="835" spans="1:41"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7"/>
      <c r="AL835" s="7"/>
      <c r="AM835" s="7"/>
      <c r="AN835" s="7"/>
      <c r="AO835" s="7"/>
    </row>
    <row r="836" spans="1:41"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7"/>
      <c r="AL836" s="7"/>
      <c r="AM836" s="7"/>
      <c r="AN836" s="7"/>
      <c r="AO836" s="7"/>
    </row>
    <row r="837" spans="1:41"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7"/>
      <c r="AL837" s="7"/>
      <c r="AM837" s="7"/>
      <c r="AN837" s="7"/>
      <c r="AO837" s="7"/>
    </row>
    <row r="838" spans="1:41"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7"/>
      <c r="AL838" s="7"/>
      <c r="AM838" s="7"/>
      <c r="AN838" s="7"/>
      <c r="AO838" s="7"/>
    </row>
    <row r="839" spans="1:41"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7"/>
      <c r="AL839" s="7"/>
      <c r="AM839" s="7"/>
      <c r="AN839" s="7"/>
      <c r="AO839" s="7"/>
    </row>
    <row r="840" spans="1:41"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7"/>
      <c r="AL840" s="7"/>
      <c r="AM840" s="7"/>
      <c r="AN840" s="7"/>
      <c r="AO840" s="7"/>
    </row>
    <row r="841" spans="1:41"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7"/>
      <c r="AL841" s="7"/>
      <c r="AM841" s="7"/>
      <c r="AN841" s="7"/>
      <c r="AO841" s="7"/>
    </row>
    <row r="842" spans="1:41"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7"/>
      <c r="AL842" s="7"/>
      <c r="AM842" s="7"/>
      <c r="AN842" s="7"/>
      <c r="AO842" s="7"/>
    </row>
    <row r="843" spans="1:41"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7"/>
      <c r="AL843" s="7"/>
      <c r="AM843" s="7"/>
      <c r="AN843" s="7"/>
      <c r="AO843" s="7"/>
    </row>
    <row r="844" spans="1:41"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7"/>
      <c r="AL844" s="7"/>
      <c r="AM844" s="7"/>
      <c r="AN844" s="7"/>
      <c r="AO844" s="7"/>
    </row>
    <row r="845" spans="1:41"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7"/>
      <c r="AL845" s="7"/>
      <c r="AM845" s="7"/>
      <c r="AN845" s="7"/>
      <c r="AO845" s="7"/>
    </row>
    <row r="846" spans="1:41"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7"/>
      <c r="AL846" s="7"/>
      <c r="AM846" s="7"/>
      <c r="AN846" s="7"/>
      <c r="AO846" s="7"/>
    </row>
    <row r="847" spans="1:41"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7"/>
      <c r="AL847" s="7"/>
      <c r="AM847" s="7"/>
      <c r="AN847" s="7"/>
      <c r="AO847" s="7"/>
    </row>
    <row r="848" spans="1:41"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7"/>
      <c r="AL848" s="7"/>
      <c r="AM848" s="7"/>
      <c r="AN848" s="7"/>
      <c r="AO848" s="7"/>
    </row>
    <row r="849" spans="1:41"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7"/>
      <c r="AL849" s="7"/>
      <c r="AM849" s="7"/>
      <c r="AN849" s="7"/>
      <c r="AO849" s="7"/>
    </row>
    <row r="850" spans="1:41"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7"/>
      <c r="AL850" s="7"/>
      <c r="AM850" s="7"/>
      <c r="AN850" s="7"/>
      <c r="AO850" s="7"/>
    </row>
    <row r="851" spans="1:41"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7"/>
      <c r="AL851" s="7"/>
      <c r="AM851" s="7"/>
      <c r="AN851" s="7"/>
      <c r="AO851" s="7"/>
    </row>
    <row r="852" spans="1:41"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7"/>
      <c r="AL852" s="7"/>
      <c r="AM852" s="7"/>
      <c r="AN852" s="7"/>
      <c r="AO852" s="7"/>
    </row>
    <row r="853" spans="1:41"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7"/>
      <c r="AL853" s="7"/>
      <c r="AM853" s="7"/>
      <c r="AN853" s="7"/>
      <c r="AO853" s="7"/>
    </row>
    <row r="854" spans="1:41"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7"/>
      <c r="AL854" s="7"/>
      <c r="AM854" s="7"/>
      <c r="AN854" s="7"/>
      <c r="AO854" s="7"/>
    </row>
    <row r="855" spans="1:41"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7"/>
      <c r="AL855" s="7"/>
      <c r="AM855" s="7"/>
      <c r="AN855" s="7"/>
      <c r="AO855" s="7"/>
    </row>
    <row r="856" spans="1:41"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7"/>
      <c r="AL856" s="7"/>
      <c r="AM856" s="7"/>
      <c r="AN856" s="7"/>
      <c r="AO856" s="7"/>
    </row>
    <row r="857" spans="1:41"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7"/>
      <c r="AL857" s="7"/>
      <c r="AM857" s="7"/>
      <c r="AN857" s="7"/>
      <c r="AO857" s="7"/>
    </row>
    <row r="858" spans="1:41"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7"/>
      <c r="AL858" s="7"/>
      <c r="AM858" s="7"/>
      <c r="AN858" s="7"/>
      <c r="AO858" s="7"/>
    </row>
    <row r="859" spans="1:41"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7"/>
      <c r="AL859" s="7"/>
      <c r="AM859" s="7"/>
      <c r="AN859" s="7"/>
      <c r="AO859" s="7"/>
    </row>
    <row r="860" spans="1:41"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7"/>
      <c r="AL860" s="7"/>
      <c r="AM860" s="7"/>
      <c r="AN860" s="7"/>
      <c r="AO860" s="7"/>
    </row>
    <row r="861" spans="1:41"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7"/>
      <c r="AL861" s="7"/>
      <c r="AM861" s="7"/>
      <c r="AN861" s="7"/>
      <c r="AO861" s="7"/>
    </row>
    <row r="862" spans="1:41"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7"/>
      <c r="AL862" s="7"/>
      <c r="AM862" s="7"/>
      <c r="AN862" s="7"/>
      <c r="AO862" s="7"/>
    </row>
    <row r="863" spans="1:41"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7"/>
      <c r="AL863" s="7"/>
      <c r="AM863" s="7"/>
      <c r="AN863" s="7"/>
      <c r="AO863" s="7"/>
    </row>
    <row r="864" spans="1:41"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7"/>
      <c r="AL864" s="7"/>
      <c r="AM864" s="7"/>
      <c r="AN864" s="7"/>
      <c r="AO864" s="7"/>
    </row>
    <row r="865" spans="1:41"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7"/>
      <c r="AL865" s="7"/>
      <c r="AM865" s="7"/>
      <c r="AN865" s="7"/>
      <c r="AO865" s="7"/>
    </row>
    <row r="866" spans="1:41"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7"/>
      <c r="AL866" s="7"/>
      <c r="AM866" s="7"/>
      <c r="AN866" s="7"/>
      <c r="AO866" s="7"/>
    </row>
    <row r="867" spans="1:41"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7"/>
      <c r="AL867" s="7"/>
      <c r="AM867" s="7"/>
      <c r="AN867" s="7"/>
      <c r="AO867" s="7"/>
    </row>
    <row r="868" spans="1:41"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7"/>
      <c r="AL868" s="7"/>
      <c r="AM868" s="7"/>
      <c r="AN868" s="7"/>
      <c r="AO868" s="7"/>
    </row>
    <row r="869" spans="1:41"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7"/>
      <c r="AL869" s="7"/>
      <c r="AM869" s="7"/>
      <c r="AN869" s="7"/>
      <c r="AO869" s="7"/>
    </row>
    <row r="870" spans="1:41"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7"/>
      <c r="AL870" s="7"/>
      <c r="AM870" s="7"/>
      <c r="AN870" s="7"/>
      <c r="AO870" s="7"/>
    </row>
    <row r="871" spans="1:41"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7"/>
      <c r="AL871" s="7"/>
      <c r="AM871" s="7"/>
      <c r="AN871" s="7"/>
      <c r="AO871" s="7"/>
    </row>
    <row r="872" spans="1:41"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7"/>
      <c r="AL872" s="7"/>
      <c r="AM872" s="7"/>
      <c r="AN872" s="7"/>
      <c r="AO872" s="7"/>
    </row>
    <row r="873" spans="1:41"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7"/>
      <c r="AL873" s="7"/>
      <c r="AM873" s="7"/>
      <c r="AN873" s="7"/>
      <c r="AO873" s="7"/>
    </row>
    <row r="874" spans="1:41"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7"/>
      <c r="AL874" s="7"/>
      <c r="AM874" s="7"/>
      <c r="AN874" s="7"/>
      <c r="AO874" s="7"/>
    </row>
    <row r="875" spans="1:41"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7"/>
      <c r="AL875" s="7"/>
      <c r="AM875" s="7"/>
      <c r="AN875" s="7"/>
      <c r="AO875" s="7"/>
    </row>
    <row r="876" spans="1:41" ht="15.75" customHeight="1" x14ac:dyDescent="0.3">
      <c r="A876" s="7"/>
      <c r="B876" s="7"/>
      <c r="C876" s="7"/>
      <c r="D876" s="7"/>
      <c r="E876" s="7"/>
      <c r="F876" s="7"/>
      <c r="G876" s="7"/>
      <c r="H876" s="7"/>
      <c r="I876" s="7"/>
      <c r="J876" s="7"/>
      <c r="K876" s="7"/>
      <c r="L876" s="7"/>
      <c r="M876" s="7"/>
      <c r="N876" s="7"/>
      <c r="O876" s="7"/>
      <c r="P876" s="7"/>
      <c r="Q876" s="7"/>
      <c r="R876" s="7"/>
      <c r="S876" s="7"/>
      <c r="T876" s="7"/>
      <c r="U876" s="7"/>
      <c r="V876" s="7"/>
      <c r="W876" s="7"/>
      <c r="X876" s="7"/>
      <c r="Y876" s="7"/>
      <c r="Z876" s="7"/>
      <c r="AA876" s="7"/>
      <c r="AB876" s="7"/>
      <c r="AC876" s="7"/>
      <c r="AD876" s="7"/>
      <c r="AE876" s="7"/>
      <c r="AF876" s="7"/>
      <c r="AG876" s="7"/>
      <c r="AH876" s="7"/>
      <c r="AI876" s="7"/>
      <c r="AJ876" s="7"/>
      <c r="AK876" s="7"/>
      <c r="AL876" s="7"/>
      <c r="AM876" s="7"/>
      <c r="AN876" s="7"/>
      <c r="AO876" s="7"/>
    </row>
  </sheetData>
  <mergeCells count="38">
    <mergeCell ref="B79:B144"/>
    <mergeCell ref="H79:H144"/>
    <mergeCell ref="C136:F136"/>
    <mergeCell ref="B2:C3"/>
    <mergeCell ref="C12:F13"/>
    <mergeCell ref="H12:H77"/>
    <mergeCell ref="C69:F69"/>
    <mergeCell ref="I69:L69"/>
    <mergeCell ref="U69:X69"/>
    <mergeCell ref="AG69:AJ69"/>
    <mergeCell ref="B12:B77"/>
    <mergeCell ref="I12:L13"/>
    <mergeCell ref="N12:N77"/>
    <mergeCell ref="T12:T77"/>
    <mergeCell ref="O69:R69"/>
    <mergeCell ref="AL12:AO13"/>
    <mergeCell ref="Z12:Z77"/>
    <mergeCell ref="AF12:AF77"/>
    <mergeCell ref="AA69:AD69"/>
    <mergeCell ref="AA79:AD80"/>
    <mergeCell ref="U79:X80"/>
    <mergeCell ref="Z79:Z144"/>
    <mergeCell ref="AF79:AF144"/>
    <mergeCell ref="AG79:AJ80"/>
    <mergeCell ref="O12:R13"/>
    <mergeCell ref="U12:X13"/>
    <mergeCell ref="AA12:AD13"/>
    <mergeCell ref="AG12:AJ13"/>
    <mergeCell ref="O79:R80"/>
    <mergeCell ref="O136:R136"/>
    <mergeCell ref="U136:X136"/>
    <mergeCell ref="AA136:AD136"/>
    <mergeCell ref="AG136:AJ136"/>
    <mergeCell ref="I79:L80"/>
    <mergeCell ref="I136:L136"/>
    <mergeCell ref="C79:F80"/>
    <mergeCell ref="N79:N144"/>
    <mergeCell ref="T79:T144"/>
  </mergeCells>
  <conditionalFormatting sqref="E16:F16 C14:F14 C17:F22 C15:C16">
    <cfRule type="cellIs" dxfId="26449" priority="1" operator="equal">
      <formula>"not used"</formula>
    </cfRule>
  </conditionalFormatting>
  <conditionalFormatting sqref="E16:F16 C14:F14 C17:F22 C15:C16">
    <cfRule type="cellIs" dxfId="26448" priority="2" operator="equal">
      <formula>"Advised Recovery Day"</formula>
    </cfRule>
  </conditionalFormatting>
  <conditionalFormatting sqref="D20:F20">
    <cfRule type="cellIs" dxfId="26447" priority="3" operator="equal">
      <formula>"not used"</formula>
    </cfRule>
  </conditionalFormatting>
  <conditionalFormatting sqref="D20:F20">
    <cfRule type="cellIs" dxfId="26446" priority="4" operator="equal">
      <formula>"Advised Recovery Day"</formula>
    </cfRule>
  </conditionalFormatting>
  <conditionalFormatting sqref="D16">
    <cfRule type="cellIs" dxfId="26445" priority="5" operator="equal">
      <formula>"not used"</formula>
    </cfRule>
  </conditionalFormatting>
  <conditionalFormatting sqref="D16">
    <cfRule type="cellIs" dxfId="26444" priority="6" operator="equal">
      <formula>"Advised Recovery Day"</formula>
    </cfRule>
  </conditionalFormatting>
  <conditionalFormatting sqref="B12">
    <cfRule type="cellIs" dxfId="26443" priority="7" operator="equal">
      <formula>"not used"</formula>
    </cfRule>
  </conditionalFormatting>
  <conditionalFormatting sqref="B12">
    <cfRule type="cellIs" dxfId="26442" priority="8" operator="equal">
      <formula>"Advised Recovery Day"</formula>
    </cfRule>
  </conditionalFormatting>
  <conditionalFormatting sqref="D21:F21">
    <cfRule type="cellIs" dxfId="26441" priority="9" operator="equal">
      <formula>"not used"</formula>
    </cfRule>
  </conditionalFormatting>
  <conditionalFormatting sqref="D21:F21">
    <cfRule type="cellIs" dxfId="26440" priority="10" operator="equal">
      <formula>"Advised Recovery Day"</formula>
    </cfRule>
  </conditionalFormatting>
  <conditionalFormatting sqref="C23:E23">
    <cfRule type="cellIs" dxfId="26439" priority="11" operator="equal">
      <formula>"not used"</formula>
    </cfRule>
  </conditionalFormatting>
  <conditionalFormatting sqref="C23:E23">
    <cfRule type="cellIs" dxfId="26438" priority="12" operator="equal">
      <formula>"Advised Recovery Day"</formula>
    </cfRule>
  </conditionalFormatting>
  <conditionalFormatting sqref="C24">
    <cfRule type="cellIs" dxfId="26437" priority="13" operator="equal">
      <formula>"not used"</formula>
    </cfRule>
  </conditionalFormatting>
  <conditionalFormatting sqref="C24">
    <cfRule type="cellIs" dxfId="26436" priority="14" operator="equal">
      <formula>"Advised Recovery Day"</formula>
    </cfRule>
  </conditionalFormatting>
  <conditionalFormatting sqref="C33">
    <cfRule type="cellIs" dxfId="26435" priority="15" operator="equal">
      <formula>"not used"</formula>
    </cfRule>
  </conditionalFormatting>
  <conditionalFormatting sqref="C33">
    <cfRule type="cellIs" dxfId="26434" priority="16" operator="equal">
      <formula>"Advised Recovery Day"</formula>
    </cfRule>
  </conditionalFormatting>
  <conditionalFormatting sqref="C69:C76 E70:F76 D71:D76 I71:J71 AG71 AA72 I73 C138:D140 I138:J138 AG138 AA139 I140">
    <cfRule type="cellIs" dxfId="26433" priority="17" operator="equal">
      <formula>"not used"</formula>
    </cfRule>
  </conditionalFormatting>
  <conditionalFormatting sqref="C69:C76 E70:F76 D71:D76 I71:J71 AG71 AA72 I73 C138:D140 I138:J138 AG138 AA139 I140">
    <cfRule type="cellIs" dxfId="26432" priority="18" operator="equal">
      <formula>"Advised Recovery Day"</formula>
    </cfRule>
  </conditionalFormatting>
  <conditionalFormatting sqref="D74:F74">
    <cfRule type="cellIs" dxfId="26431" priority="19" operator="equal">
      <formula>"not used"</formula>
    </cfRule>
  </conditionalFormatting>
  <conditionalFormatting sqref="D74:F74">
    <cfRule type="cellIs" dxfId="26430" priority="20" operator="equal">
      <formula>"Advised Recovery Day"</formula>
    </cfRule>
  </conditionalFormatting>
  <conditionalFormatting sqref="D70">
    <cfRule type="cellIs" dxfId="26429" priority="21" operator="equal">
      <formula>"not used"</formula>
    </cfRule>
  </conditionalFormatting>
  <conditionalFormatting sqref="D70">
    <cfRule type="cellIs" dxfId="26428" priority="22" operator="equal">
      <formula>"Advised Recovery Day"</formula>
    </cfRule>
  </conditionalFormatting>
  <conditionalFormatting sqref="D75:F75">
    <cfRule type="cellIs" dxfId="26427" priority="23" operator="equal">
      <formula>"not used"</formula>
    </cfRule>
  </conditionalFormatting>
  <conditionalFormatting sqref="D75:F75">
    <cfRule type="cellIs" dxfId="26426" priority="24" operator="equal">
      <formula>"Advised Recovery Day"</formula>
    </cfRule>
  </conditionalFormatting>
  <conditionalFormatting sqref="D77:E77">
    <cfRule type="cellIs" dxfId="26425" priority="25" operator="equal">
      <formula>"not used"</formula>
    </cfRule>
  </conditionalFormatting>
  <conditionalFormatting sqref="D77:E77">
    <cfRule type="cellIs" dxfId="26424" priority="26" operator="equal">
      <formula>"Advised Recovery Day"</formula>
    </cfRule>
  </conditionalFormatting>
  <conditionalFormatting sqref="H12">
    <cfRule type="cellIs" dxfId="26423" priority="27" operator="equal">
      <formula>"not used"</formula>
    </cfRule>
  </conditionalFormatting>
  <conditionalFormatting sqref="H12">
    <cfRule type="cellIs" dxfId="26422" priority="28" operator="equal">
      <formula>"Advised Recovery Day"</formula>
    </cfRule>
  </conditionalFormatting>
  <conditionalFormatting sqref="N12">
    <cfRule type="cellIs" dxfId="26421" priority="29" operator="equal">
      <formula>"not used"</formula>
    </cfRule>
  </conditionalFormatting>
  <conditionalFormatting sqref="N12">
    <cfRule type="cellIs" dxfId="26420" priority="30" operator="equal">
      <formula>"Advised Recovery Day"</formula>
    </cfRule>
  </conditionalFormatting>
  <conditionalFormatting sqref="T12">
    <cfRule type="cellIs" dxfId="26419" priority="31" operator="equal">
      <formula>"not used"</formula>
    </cfRule>
  </conditionalFormatting>
  <conditionalFormatting sqref="T12">
    <cfRule type="cellIs" dxfId="26418" priority="32" operator="equal">
      <formula>"Advised Recovery Day"</formula>
    </cfRule>
  </conditionalFormatting>
  <conditionalFormatting sqref="Z12">
    <cfRule type="cellIs" dxfId="26417" priority="33" operator="equal">
      <formula>"not used"</formula>
    </cfRule>
  </conditionalFormatting>
  <conditionalFormatting sqref="Z12">
    <cfRule type="cellIs" dxfId="26416" priority="34" operator="equal">
      <formula>"Advised Recovery Day"</formula>
    </cfRule>
  </conditionalFormatting>
  <conditionalFormatting sqref="AF12">
    <cfRule type="cellIs" dxfId="26415" priority="35" operator="equal">
      <formula>"not used"</formula>
    </cfRule>
  </conditionalFormatting>
  <conditionalFormatting sqref="AF12">
    <cfRule type="cellIs" dxfId="26414" priority="36" operator="equal">
      <formula>"Advised Recovery Day"</formula>
    </cfRule>
  </conditionalFormatting>
  <conditionalFormatting sqref="E25:F25 C26:F31 C25">
    <cfRule type="cellIs" dxfId="26413" priority="37" operator="equal">
      <formula>"not used"</formula>
    </cfRule>
  </conditionalFormatting>
  <conditionalFormatting sqref="E25:F25 C26:F31 C25">
    <cfRule type="cellIs" dxfId="26412" priority="38" operator="equal">
      <formula>"Advised Recovery Day"</formula>
    </cfRule>
  </conditionalFormatting>
  <conditionalFormatting sqref="D29:F29">
    <cfRule type="cellIs" dxfId="26411" priority="39" operator="equal">
      <formula>"not used"</formula>
    </cfRule>
  </conditionalFormatting>
  <conditionalFormatting sqref="D29:F29">
    <cfRule type="cellIs" dxfId="26410" priority="40" operator="equal">
      <formula>"Advised Recovery Day"</formula>
    </cfRule>
  </conditionalFormatting>
  <conditionalFormatting sqref="D25">
    <cfRule type="cellIs" dxfId="26409" priority="41" operator="equal">
      <formula>"not used"</formula>
    </cfRule>
  </conditionalFormatting>
  <conditionalFormatting sqref="D25">
    <cfRule type="cellIs" dxfId="26408" priority="42" operator="equal">
      <formula>"Advised Recovery Day"</formula>
    </cfRule>
  </conditionalFormatting>
  <conditionalFormatting sqref="D30:F30">
    <cfRule type="cellIs" dxfId="26407" priority="43" operator="equal">
      <formula>"not used"</formula>
    </cfRule>
  </conditionalFormatting>
  <conditionalFormatting sqref="D30:F30">
    <cfRule type="cellIs" dxfId="26406" priority="44" operator="equal">
      <formula>"Advised Recovery Day"</formula>
    </cfRule>
  </conditionalFormatting>
  <conditionalFormatting sqref="E34:F34 C35:F40 C34">
    <cfRule type="cellIs" dxfId="26405" priority="45" operator="equal">
      <formula>"not used"</formula>
    </cfRule>
  </conditionalFormatting>
  <conditionalFormatting sqref="E34:F34 C35:F40 C34">
    <cfRule type="cellIs" dxfId="26404" priority="46" operator="equal">
      <formula>"Advised Recovery Day"</formula>
    </cfRule>
  </conditionalFormatting>
  <conditionalFormatting sqref="D38:F38">
    <cfRule type="cellIs" dxfId="26403" priority="47" operator="equal">
      <formula>"not used"</formula>
    </cfRule>
  </conditionalFormatting>
  <conditionalFormatting sqref="D38:F38">
    <cfRule type="cellIs" dxfId="26402" priority="48" operator="equal">
      <formula>"Advised Recovery Day"</formula>
    </cfRule>
  </conditionalFormatting>
  <conditionalFormatting sqref="D34">
    <cfRule type="cellIs" dxfId="26401" priority="49" operator="equal">
      <formula>"not used"</formula>
    </cfRule>
  </conditionalFormatting>
  <conditionalFormatting sqref="D34">
    <cfRule type="cellIs" dxfId="26400" priority="50" operator="equal">
      <formula>"Advised Recovery Day"</formula>
    </cfRule>
  </conditionalFormatting>
  <conditionalFormatting sqref="D39:F39">
    <cfRule type="cellIs" dxfId="26399" priority="51" operator="equal">
      <formula>"not used"</formula>
    </cfRule>
  </conditionalFormatting>
  <conditionalFormatting sqref="D39:F39">
    <cfRule type="cellIs" dxfId="26398" priority="52" operator="equal">
      <formula>"Advised Recovery Day"</formula>
    </cfRule>
  </conditionalFormatting>
  <conditionalFormatting sqref="E43:F43 C44:F48 C43 C49 E49:F49">
    <cfRule type="cellIs" dxfId="26397" priority="53" operator="equal">
      <formula>"not used"</formula>
    </cfRule>
  </conditionalFormatting>
  <conditionalFormatting sqref="E43:F43 C44:F48 C43 C49 E49:F49">
    <cfRule type="cellIs" dxfId="26396" priority="54" operator="equal">
      <formula>"Advised Recovery Day"</formula>
    </cfRule>
  </conditionalFormatting>
  <conditionalFormatting sqref="D47:F47">
    <cfRule type="cellIs" dxfId="26395" priority="55" operator="equal">
      <formula>"not used"</formula>
    </cfRule>
  </conditionalFormatting>
  <conditionalFormatting sqref="D47:F47">
    <cfRule type="cellIs" dxfId="26394" priority="56" operator="equal">
      <formula>"Advised Recovery Day"</formula>
    </cfRule>
  </conditionalFormatting>
  <conditionalFormatting sqref="D43">
    <cfRule type="cellIs" dxfId="26393" priority="57" operator="equal">
      <formula>"not used"</formula>
    </cfRule>
  </conditionalFormatting>
  <conditionalFormatting sqref="D43">
    <cfRule type="cellIs" dxfId="26392" priority="58" operator="equal">
      <formula>"Advised Recovery Day"</formula>
    </cfRule>
  </conditionalFormatting>
  <conditionalFormatting sqref="D48:F48">
    <cfRule type="cellIs" dxfId="26391" priority="59" operator="equal">
      <formula>"not used"</formula>
    </cfRule>
  </conditionalFormatting>
  <conditionalFormatting sqref="D48:F48">
    <cfRule type="cellIs" dxfId="26390" priority="60" operator="equal">
      <formula>"Advised Recovery Day"</formula>
    </cfRule>
  </conditionalFormatting>
  <conditionalFormatting sqref="E52:F52 C53:F58 C52">
    <cfRule type="cellIs" dxfId="26389" priority="61" operator="equal">
      <formula>"not used"</formula>
    </cfRule>
  </conditionalFormatting>
  <conditionalFormatting sqref="E52:F52 C53:F58 C52">
    <cfRule type="cellIs" dxfId="26388" priority="62" operator="equal">
      <formula>"Advised Recovery Day"</formula>
    </cfRule>
  </conditionalFormatting>
  <conditionalFormatting sqref="D56:F56">
    <cfRule type="cellIs" dxfId="26387" priority="63" operator="equal">
      <formula>"not used"</formula>
    </cfRule>
  </conditionalFormatting>
  <conditionalFormatting sqref="D56:F56">
    <cfRule type="cellIs" dxfId="26386" priority="64" operator="equal">
      <formula>"Advised Recovery Day"</formula>
    </cfRule>
  </conditionalFormatting>
  <conditionalFormatting sqref="D52">
    <cfRule type="cellIs" dxfId="26385" priority="65" operator="equal">
      <formula>"not used"</formula>
    </cfRule>
  </conditionalFormatting>
  <conditionalFormatting sqref="D52">
    <cfRule type="cellIs" dxfId="26384" priority="66" operator="equal">
      <formula>"Advised Recovery Day"</formula>
    </cfRule>
  </conditionalFormatting>
  <conditionalFormatting sqref="D57:F57">
    <cfRule type="cellIs" dxfId="26383" priority="67" operator="equal">
      <formula>"not used"</formula>
    </cfRule>
  </conditionalFormatting>
  <conditionalFormatting sqref="D57:F57">
    <cfRule type="cellIs" dxfId="26382" priority="68" operator="equal">
      <formula>"Advised Recovery Day"</formula>
    </cfRule>
  </conditionalFormatting>
  <conditionalFormatting sqref="E61:F61 C62:F67 C61">
    <cfRule type="cellIs" dxfId="26381" priority="69" operator="equal">
      <formula>"not used"</formula>
    </cfRule>
  </conditionalFormatting>
  <conditionalFormatting sqref="E61:F61 C62:F67 C61">
    <cfRule type="cellIs" dxfId="26380" priority="70" operator="equal">
      <formula>"Advised Recovery Day"</formula>
    </cfRule>
  </conditionalFormatting>
  <conditionalFormatting sqref="D65:F65">
    <cfRule type="cellIs" dxfId="26379" priority="71" operator="equal">
      <formula>"not used"</formula>
    </cfRule>
  </conditionalFormatting>
  <conditionalFormatting sqref="D65:F65">
    <cfRule type="cellIs" dxfId="26378" priority="72" operator="equal">
      <formula>"Advised Recovery Day"</formula>
    </cfRule>
  </conditionalFormatting>
  <conditionalFormatting sqref="D61">
    <cfRule type="cellIs" dxfId="26377" priority="73" operator="equal">
      <formula>"not used"</formula>
    </cfRule>
  </conditionalFormatting>
  <conditionalFormatting sqref="D61">
    <cfRule type="cellIs" dxfId="26376" priority="74" operator="equal">
      <formula>"Advised Recovery Day"</formula>
    </cfRule>
  </conditionalFormatting>
  <conditionalFormatting sqref="D66:F66">
    <cfRule type="cellIs" dxfId="26375" priority="75" operator="equal">
      <formula>"not used"</formula>
    </cfRule>
  </conditionalFormatting>
  <conditionalFormatting sqref="D66:F66">
    <cfRule type="cellIs" dxfId="26374" priority="76" operator="equal">
      <formula>"Advised Recovery Day"</formula>
    </cfRule>
  </conditionalFormatting>
  <conditionalFormatting sqref="B79">
    <cfRule type="cellIs" dxfId="26373" priority="77" operator="equal">
      <formula>"not used"</formula>
    </cfRule>
  </conditionalFormatting>
  <conditionalFormatting sqref="B79">
    <cfRule type="cellIs" dxfId="26372" priority="78" operator="equal">
      <formula>"Advised Recovery Day"</formula>
    </cfRule>
  </conditionalFormatting>
  <conditionalFormatting sqref="Z79">
    <cfRule type="cellIs" dxfId="26371" priority="79" operator="equal">
      <formula>"not used"</formula>
    </cfRule>
  </conditionalFormatting>
  <conditionalFormatting sqref="Z79">
    <cfRule type="cellIs" dxfId="26370" priority="80" operator="equal">
      <formula>"Advised Recovery Day"</formula>
    </cfRule>
  </conditionalFormatting>
  <conditionalFormatting sqref="C77">
    <cfRule type="cellIs" dxfId="26369" priority="81" operator="equal">
      <formula>"not used"</formula>
    </cfRule>
  </conditionalFormatting>
  <conditionalFormatting sqref="C77">
    <cfRule type="cellIs" dxfId="26368" priority="82" operator="equal">
      <formula>"Advised Recovery Day"</formula>
    </cfRule>
  </conditionalFormatting>
  <conditionalFormatting sqref="H79">
    <cfRule type="cellIs" dxfId="26367" priority="83" operator="equal">
      <formula>"not used"</formula>
    </cfRule>
  </conditionalFormatting>
  <conditionalFormatting sqref="H79">
    <cfRule type="cellIs" dxfId="26366" priority="84" operator="equal">
      <formula>"Advised Recovery Day"</formula>
    </cfRule>
  </conditionalFormatting>
  <conditionalFormatting sqref="N79">
    <cfRule type="cellIs" dxfId="26365" priority="85" operator="equal">
      <formula>"not used"</formula>
    </cfRule>
  </conditionalFormatting>
  <conditionalFormatting sqref="N79">
    <cfRule type="cellIs" dxfId="26364" priority="86" operator="equal">
      <formula>"Advised Recovery Day"</formula>
    </cfRule>
  </conditionalFormatting>
  <conditionalFormatting sqref="AF79">
    <cfRule type="cellIs" dxfId="26363" priority="87" operator="equal">
      <formula>"not used"</formula>
    </cfRule>
  </conditionalFormatting>
  <conditionalFormatting sqref="AF79">
    <cfRule type="cellIs" dxfId="26362" priority="88" operator="equal">
      <formula>"Advised Recovery Day"</formula>
    </cfRule>
  </conditionalFormatting>
  <conditionalFormatting sqref="T79">
    <cfRule type="cellIs" dxfId="26361" priority="89" operator="equal">
      <formula>"not used"</formula>
    </cfRule>
  </conditionalFormatting>
  <conditionalFormatting sqref="T79">
    <cfRule type="cellIs" dxfId="26360" priority="90" operator="equal">
      <formula>"Advised Recovery Day"</formula>
    </cfRule>
  </conditionalFormatting>
  <conditionalFormatting sqref="D49">
    <cfRule type="cellIs" dxfId="26359" priority="91" operator="equal">
      <formula>"not used"</formula>
    </cfRule>
  </conditionalFormatting>
  <conditionalFormatting sqref="D49">
    <cfRule type="cellIs" dxfId="26358" priority="92" operator="equal">
      <formula>"Advised Recovery Day"</formula>
    </cfRule>
  </conditionalFormatting>
  <conditionalFormatting sqref="D49">
    <cfRule type="cellIs" dxfId="26357" priority="93" operator="equal">
      <formula>"not used"</formula>
    </cfRule>
  </conditionalFormatting>
  <conditionalFormatting sqref="D49">
    <cfRule type="cellIs" dxfId="26356" priority="94" operator="equal">
      <formula>"Advised Recovery Day"</formula>
    </cfRule>
  </conditionalFormatting>
  <conditionalFormatting sqref="D15">
    <cfRule type="cellIs" dxfId="26355" priority="95" operator="equal">
      <formula>"not used"</formula>
    </cfRule>
  </conditionalFormatting>
  <conditionalFormatting sqref="D15">
    <cfRule type="cellIs" dxfId="26354" priority="96" operator="equal">
      <formula>"Advised Recovery Day"</formula>
    </cfRule>
  </conditionalFormatting>
  <conditionalFormatting sqref="C32 E32">
    <cfRule type="cellIs" dxfId="26353" priority="97" operator="equal">
      <formula>"not used"</formula>
    </cfRule>
  </conditionalFormatting>
  <conditionalFormatting sqref="C32 E32">
    <cfRule type="cellIs" dxfId="26352" priority="98" operator="equal">
      <formula>"Advised Recovery Day"</formula>
    </cfRule>
  </conditionalFormatting>
  <conditionalFormatting sqref="C41 E41">
    <cfRule type="cellIs" dxfId="26351" priority="99" operator="equal">
      <formula>"not used"</formula>
    </cfRule>
  </conditionalFormatting>
  <conditionalFormatting sqref="C41 E41">
    <cfRule type="cellIs" dxfId="26350" priority="100" operator="equal">
      <formula>"Advised Recovery Day"</formula>
    </cfRule>
  </conditionalFormatting>
  <conditionalFormatting sqref="C50 E50">
    <cfRule type="cellIs" dxfId="26349" priority="101" operator="equal">
      <formula>"not used"</formula>
    </cfRule>
  </conditionalFormatting>
  <conditionalFormatting sqref="C50 E50">
    <cfRule type="cellIs" dxfId="26348" priority="102" operator="equal">
      <formula>"Advised Recovery Day"</formula>
    </cfRule>
  </conditionalFormatting>
  <conditionalFormatting sqref="C59 E59">
    <cfRule type="cellIs" dxfId="26347" priority="103" operator="equal">
      <formula>"not used"</formula>
    </cfRule>
  </conditionalFormatting>
  <conditionalFormatting sqref="C59 E59">
    <cfRule type="cellIs" dxfId="26346" priority="104" operator="equal">
      <formula>"Advised Recovery Day"</formula>
    </cfRule>
  </conditionalFormatting>
  <conditionalFormatting sqref="C68 E68">
    <cfRule type="cellIs" dxfId="26345" priority="105" operator="equal">
      <formula>"not used"</formula>
    </cfRule>
  </conditionalFormatting>
  <conditionalFormatting sqref="C68 E68">
    <cfRule type="cellIs" dxfId="26344" priority="106" operator="equal">
      <formula>"Advised Recovery Day"</formula>
    </cfRule>
  </conditionalFormatting>
  <conditionalFormatting sqref="D24">
    <cfRule type="cellIs" dxfId="26343" priority="107" operator="equal">
      <formula>"not used"</formula>
    </cfRule>
  </conditionalFormatting>
  <conditionalFormatting sqref="D24">
    <cfRule type="cellIs" dxfId="26342" priority="108" operator="equal">
      <formula>"Advised Recovery Day"</formula>
    </cfRule>
  </conditionalFormatting>
  <conditionalFormatting sqref="D33">
    <cfRule type="cellIs" dxfId="26341" priority="109" operator="equal">
      <formula>"not used"</formula>
    </cfRule>
  </conditionalFormatting>
  <conditionalFormatting sqref="D33">
    <cfRule type="cellIs" dxfId="26340" priority="110" operator="equal">
      <formula>"Advised Recovery Day"</formula>
    </cfRule>
  </conditionalFormatting>
  <conditionalFormatting sqref="C42">
    <cfRule type="cellIs" dxfId="26339" priority="111" operator="equal">
      <formula>"not used"</formula>
    </cfRule>
  </conditionalFormatting>
  <conditionalFormatting sqref="C42">
    <cfRule type="cellIs" dxfId="26338" priority="112" operator="equal">
      <formula>"Advised Recovery Day"</formula>
    </cfRule>
  </conditionalFormatting>
  <conditionalFormatting sqref="D42">
    <cfRule type="cellIs" dxfId="26337" priority="113" operator="equal">
      <formula>"not used"</formula>
    </cfRule>
  </conditionalFormatting>
  <conditionalFormatting sqref="D42">
    <cfRule type="cellIs" dxfId="26336" priority="114" operator="equal">
      <formula>"Advised Recovery Day"</formula>
    </cfRule>
  </conditionalFormatting>
  <conditionalFormatting sqref="C51">
    <cfRule type="cellIs" dxfId="26335" priority="115" operator="equal">
      <formula>"not used"</formula>
    </cfRule>
  </conditionalFormatting>
  <conditionalFormatting sqref="C51">
    <cfRule type="cellIs" dxfId="26334" priority="116" operator="equal">
      <formula>"Advised Recovery Day"</formula>
    </cfRule>
  </conditionalFormatting>
  <conditionalFormatting sqref="D51">
    <cfRule type="cellIs" dxfId="26333" priority="117" operator="equal">
      <formula>"not used"</formula>
    </cfRule>
  </conditionalFormatting>
  <conditionalFormatting sqref="D51">
    <cfRule type="cellIs" dxfId="26332" priority="118" operator="equal">
      <formula>"Advised Recovery Day"</formula>
    </cfRule>
  </conditionalFormatting>
  <conditionalFormatting sqref="C60">
    <cfRule type="cellIs" dxfId="26331" priority="119" operator="equal">
      <formula>"not used"</formula>
    </cfRule>
  </conditionalFormatting>
  <conditionalFormatting sqref="C60">
    <cfRule type="cellIs" dxfId="26330" priority="120" operator="equal">
      <formula>"Advised Recovery Day"</formula>
    </cfRule>
  </conditionalFormatting>
  <conditionalFormatting sqref="D60">
    <cfRule type="cellIs" dxfId="26329" priority="121" operator="equal">
      <formula>"not used"</formula>
    </cfRule>
  </conditionalFormatting>
  <conditionalFormatting sqref="D60">
    <cfRule type="cellIs" dxfId="26328" priority="122" operator="equal">
      <formula>"Advised Recovery Day"</formula>
    </cfRule>
  </conditionalFormatting>
  <conditionalFormatting sqref="D32">
    <cfRule type="cellIs" dxfId="26327" priority="123" operator="equal">
      <formula>"not used"</formula>
    </cfRule>
  </conditionalFormatting>
  <conditionalFormatting sqref="D32">
    <cfRule type="cellIs" dxfId="26326" priority="124" operator="equal">
      <formula>"Advised Recovery Day"</formula>
    </cfRule>
  </conditionalFormatting>
  <conditionalFormatting sqref="D41">
    <cfRule type="cellIs" dxfId="26325" priority="125" operator="equal">
      <formula>"not used"</formula>
    </cfRule>
  </conditionalFormatting>
  <conditionalFormatting sqref="D41">
    <cfRule type="cellIs" dxfId="26324" priority="126" operator="equal">
      <formula>"Advised Recovery Day"</formula>
    </cfRule>
  </conditionalFormatting>
  <conditionalFormatting sqref="D50">
    <cfRule type="cellIs" dxfId="26323" priority="127" operator="equal">
      <formula>"not used"</formula>
    </cfRule>
  </conditionalFormatting>
  <conditionalFormatting sqref="D50">
    <cfRule type="cellIs" dxfId="26322" priority="128" operator="equal">
      <formula>"Advised Recovery Day"</formula>
    </cfRule>
  </conditionalFormatting>
  <conditionalFormatting sqref="D59">
    <cfRule type="cellIs" dxfId="26321" priority="129" operator="equal">
      <formula>"not used"</formula>
    </cfRule>
  </conditionalFormatting>
  <conditionalFormatting sqref="D59">
    <cfRule type="cellIs" dxfId="26320" priority="130" operator="equal">
      <formula>"Advised Recovery Day"</formula>
    </cfRule>
  </conditionalFormatting>
  <conditionalFormatting sqref="D68">
    <cfRule type="cellIs" dxfId="26319" priority="131" operator="equal">
      <formula>"not used"</formula>
    </cfRule>
  </conditionalFormatting>
  <conditionalFormatting sqref="D68">
    <cfRule type="cellIs" dxfId="26318" priority="132" operator="equal">
      <formula>"Advised Recovery Day"</formula>
    </cfRule>
  </conditionalFormatting>
  <conditionalFormatting sqref="K16:L16 I17:L22 I15:I16">
    <cfRule type="cellIs" dxfId="26317" priority="133" operator="equal">
      <formula>"not used"</formula>
    </cfRule>
  </conditionalFormatting>
  <conditionalFormatting sqref="K16:L16 I17:L22 I15:I16">
    <cfRule type="cellIs" dxfId="26316" priority="134" operator="equal">
      <formula>"Advised Recovery Day"</formula>
    </cfRule>
  </conditionalFormatting>
  <conditionalFormatting sqref="J20:L20">
    <cfRule type="cellIs" dxfId="26315" priority="135" operator="equal">
      <formula>"not used"</formula>
    </cfRule>
  </conditionalFormatting>
  <conditionalFormatting sqref="J20:L20">
    <cfRule type="cellIs" dxfId="26314" priority="136" operator="equal">
      <formula>"Advised Recovery Day"</formula>
    </cfRule>
  </conditionalFormatting>
  <conditionalFormatting sqref="J16">
    <cfRule type="cellIs" dxfId="26313" priority="137" operator="equal">
      <formula>"not used"</formula>
    </cfRule>
  </conditionalFormatting>
  <conditionalFormatting sqref="J16">
    <cfRule type="cellIs" dxfId="26312" priority="138" operator="equal">
      <formula>"Advised Recovery Day"</formula>
    </cfRule>
  </conditionalFormatting>
  <conditionalFormatting sqref="J21:L21">
    <cfRule type="cellIs" dxfId="26311" priority="139" operator="equal">
      <formula>"not used"</formula>
    </cfRule>
  </conditionalFormatting>
  <conditionalFormatting sqref="J21:L21">
    <cfRule type="cellIs" dxfId="26310" priority="140" operator="equal">
      <formula>"Advised Recovery Day"</formula>
    </cfRule>
  </conditionalFormatting>
  <conditionalFormatting sqref="I23:K23">
    <cfRule type="cellIs" dxfId="26309" priority="141" operator="equal">
      <formula>"not used"</formula>
    </cfRule>
  </conditionalFormatting>
  <conditionalFormatting sqref="I23:K23">
    <cfRule type="cellIs" dxfId="26308" priority="142" operator="equal">
      <formula>"Advised Recovery Day"</formula>
    </cfRule>
  </conditionalFormatting>
  <conditionalFormatting sqref="I24">
    <cfRule type="cellIs" dxfId="26307" priority="143" operator="equal">
      <formula>"not used"</formula>
    </cfRule>
  </conditionalFormatting>
  <conditionalFormatting sqref="I24">
    <cfRule type="cellIs" dxfId="26306" priority="144" operator="equal">
      <formula>"Advised Recovery Day"</formula>
    </cfRule>
  </conditionalFormatting>
  <conditionalFormatting sqref="I33">
    <cfRule type="cellIs" dxfId="26305" priority="145" operator="equal">
      <formula>"not used"</formula>
    </cfRule>
  </conditionalFormatting>
  <conditionalFormatting sqref="I33">
    <cfRule type="cellIs" dxfId="26304" priority="146" operator="equal">
      <formula>"Advised Recovery Day"</formula>
    </cfRule>
  </conditionalFormatting>
  <conditionalFormatting sqref="I69:I76 K70:L76 J71:J76 I138:J140">
    <cfRule type="cellIs" dxfId="26303" priority="147" operator="equal">
      <formula>"not used"</formula>
    </cfRule>
  </conditionalFormatting>
  <conditionalFormatting sqref="I69:I76 K70:L76 J71:J76 I138:J140">
    <cfRule type="cellIs" dxfId="26302" priority="148" operator="equal">
      <formula>"Advised Recovery Day"</formula>
    </cfRule>
  </conditionalFormatting>
  <conditionalFormatting sqref="J74:L74">
    <cfRule type="cellIs" dxfId="26301" priority="149" operator="equal">
      <formula>"not used"</formula>
    </cfRule>
  </conditionalFormatting>
  <conditionalFormatting sqref="J74:L74">
    <cfRule type="cellIs" dxfId="26300" priority="150" operator="equal">
      <formula>"Advised Recovery Day"</formula>
    </cfRule>
  </conditionalFormatting>
  <conditionalFormatting sqref="J70">
    <cfRule type="cellIs" dxfId="26299" priority="151" operator="equal">
      <formula>"not used"</formula>
    </cfRule>
  </conditionalFormatting>
  <conditionalFormatting sqref="J70">
    <cfRule type="cellIs" dxfId="26298" priority="152" operator="equal">
      <formula>"Advised Recovery Day"</formula>
    </cfRule>
  </conditionalFormatting>
  <conditionalFormatting sqref="J75:L75">
    <cfRule type="cellIs" dxfId="26297" priority="153" operator="equal">
      <formula>"not used"</formula>
    </cfRule>
  </conditionalFormatting>
  <conditionalFormatting sqref="J75:L75">
    <cfRule type="cellIs" dxfId="26296" priority="154" operator="equal">
      <formula>"Advised Recovery Day"</formula>
    </cfRule>
  </conditionalFormatting>
  <conditionalFormatting sqref="K77">
    <cfRule type="cellIs" dxfId="26295" priority="155" operator="equal">
      <formula>"not used"</formula>
    </cfRule>
  </conditionalFormatting>
  <conditionalFormatting sqref="K77">
    <cfRule type="cellIs" dxfId="26294" priority="156" operator="equal">
      <formula>"Advised Recovery Day"</formula>
    </cfRule>
  </conditionalFormatting>
  <conditionalFormatting sqref="K25:L25 I26:L31 I25">
    <cfRule type="cellIs" dxfId="26293" priority="157" operator="equal">
      <formula>"not used"</formula>
    </cfRule>
  </conditionalFormatting>
  <conditionalFormatting sqref="K25:L25 I26:L31 I25">
    <cfRule type="cellIs" dxfId="26292" priority="158" operator="equal">
      <formula>"Advised Recovery Day"</formula>
    </cfRule>
  </conditionalFormatting>
  <conditionalFormatting sqref="J29:L29">
    <cfRule type="cellIs" dxfId="26291" priority="159" operator="equal">
      <formula>"not used"</formula>
    </cfRule>
  </conditionalFormatting>
  <conditionalFormatting sqref="J29:L29">
    <cfRule type="cellIs" dxfId="26290" priority="160" operator="equal">
      <formula>"Advised Recovery Day"</formula>
    </cfRule>
  </conditionalFormatting>
  <conditionalFormatting sqref="J25">
    <cfRule type="cellIs" dxfId="26289" priority="161" operator="equal">
      <formula>"not used"</formula>
    </cfRule>
  </conditionalFormatting>
  <conditionalFormatting sqref="J25">
    <cfRule type="cellIs" dxfId="26288" priority="162" operator="equal">
      <formula>"Advised Recovery Day"</formula>
    </cfRule>
  </conditionalFormatting>
  <conditionalFormatting sqref="J30:L30">
    <cfRule type="cellIs" dxfId="26287" priority="163" operator="equal">
      <formula>"not used"</formula>
    </cfRule>
  </conditionalFormatting>
  <conditionalFormatting sqref="J30:L30">
    <cfRule type="cellIs" dxfId="26286" priority="164" operator="equal">
      <formula>"Advised Recovery Day"</formula>
    </cfRule>
  </conditionalFormatting>
  <conditionalFormatting sqref="K34:L34 I35:L40 I34">
    <cfRule type="cellIs" dxfId="26285" priority="165" operator="equal">
      <formula>"not used"</formula>
    </cfRule>
  </conditionalFormatting>
  <conditionalFormatting sqref="K34:L34 I35:L40 I34">
    <cfRule type="cellIs" dxfId="26284" priority="166" operator="equal">
      <formula>"Advised Recovery Day"</formula>
    </cfRule>
  </conditionalFormatting>
  <conditionalFormatting sqref="J38:L38">
    <cfRule type="cellIs" dxfId="26283" priority="167" operator="equal">
      <formula>"not used"</formula>
    </cfRule>
  </conditionalFormatting>
  <conditionalFormatting sqref="J38:L38">
    <cfRule type="cellIs" dxfId="26282" priority="168" operator="equal">
      <formula>"Advised Recovery Day"</formula>
    </cfRule>
  </conditionalFormatting>
  <conditionalFormatting sqref="J34">
    <cfRule type="cellIs" dxfId="26281" priority="169" operator="equal">
      <formula>"not used"</formula>
    </cfRule>
  </conditionalFormatting>
  <conditionalFormatting sqref="J34">
    <cfRule type="cellIs" dxfId="26280" priority="170" operator="equal">
      <formula>"Advised Recovery Day"</formula>
    </cfRule>
  </conditionalFormatting>
  <conditionalFormatting sqref="J39:L39">
    <cfRule type="cellIs" dxfId="26279" priority="171" operator="equal">
      <formula>"not used"</formula>
    </cfRule>
  </conditionalFormatting>
  <conditionalFormatting sqref="J39:L39">
    <cfRule type="cellIs" dxfId="26278" priority="172" operator="equal">
      <formula>"Advised Recovery Day"</formula>
    </cfRule>
  </conditionalFormatting>
  <conditionalFormatting sqref="K43:L43 I44:L48 I43 I49 K49:L49">
    <cfRule type="cellIs" dxfId="26277" priority="173" operator="equal">
      <formula>"not used"</formula>
    </cfRule>
  </conditionalFormatting>
  <conditionalFormatting sqref="K43:L43 I44:L48 I43 I49 K49:L49">
    <cfRule type="cellIs" dxfId="26276" priority="174" operator="equal">
      <formula>"Advised Recovery Day"</formula>
    </cfRule>
  </conditionalFormatting>
  <conditionalFormatting sqref="J47:L47">
    <cfRule type="cellIs" dxfId="26275" priority="175" operator="equal">
      <formula>"not used"</formula>
    </cfRule>
  </conditionalFormatting>
  <conditionalFormatting sqref="J47:L47">
    <cfRule type="cellIs" dxfId="26274" priority="176" operator="equal">
      <formula>"Advised Recovery Day"</formula>
    </cfRule>
  </conditionalFormatting>
  <conditionalFormatting sqref="J43">
    <cfRule type="cellIs" dxfId="26273" priority="177" operator="equal">
      <formula>"not used"</formula>
    </cfRule>
  </conditionalFormatting>
  <conditionalFormatting sqref="J43">
    <cfRule type="cellIs" dxfId="26272" priority="178" operator="equal">
      <formula>"Advised Recovery Day"</formula>
    </cfRule>
  </conditionalFormatting>
  <conditionalFormatting sqref="J48:L48">
    <cfRule type="cellIs" dxfId="26271" priority="179" operator="equal">
      <formula>"not used"</formula>
    </cfRule>
  </conditionalFormatting>
  <conditionalFormatting sqref="J48:L48">
    <cfRule type="cellIs" dxfId="26270" priority="180" operator="equal">
      <formula>"Advised Recovery Day"</formula>
    </cfRule>
  </conditionalFormatting>
  <conditionalFormatting sqref="K52:L52 I53:L58 I52">
    <cfRule type="cellIs" dxfId="26269" priority="181" operator="equal">
      <formula>"not used"</formula>
    </cfRule>
  </conditionalFormatting>
  <conditionalFormatting sqref="K52:L52 I53:L58 I52">
    <cfRule type="cellIs" dxfId="26268" priority="182" operator="equal">
      <formula>"Advised Recovery Day"</formula>
    </cfRule>
  </conditionalFormatting>
  <conditionalFormatting sqref="J56:L56">
    <cfRule type="cellIs" dxfId="26267" priority="183" operator="equal">
      <formula>"not used"</formula>
    </cfRule>
  </conditionalFormatting>
  <conditionalFormatting sqref="J56:L56">
    <cfRule type="cellIs" dxfId="26266" priority="184" operator="equal">
      <formula>"Advised Recovery Day"</formula>
    </cfRule>
  </conditionalFormatting>
  <conditionalFormatting sqref="J52">
    <cfRule type="cellIs" dxfId="26265" priority="185" operator="equal">
      <formula>"not used"</formula>
    </cfRule>
  </conditionalFormatting>
  <conditionalFormatting sqref="J52">
    <cfRule type="cellIs" dxfId="26264" priority="186" operator="equal">
      <formula>"Advised Recovery Day"</formula>
    </cfRule>
  </conditionalFormatting>
  <conditionalFormatting sqref="J57:L57">
    <cfRule type="cellIs" dxfId="26263" priority="187" operator="equal">
      <formula>"not used"</formula>
    </cfRule>
  </conditionalFormatting>
  <conditionalFormatting sqref="J57:L57">
    <cfRule type="cellIs" dxfId="26262" priority="188" operator="equal">
      <formula>"Advised Recovery Day"</formula>
    </cfRule>
  </conditionalFormatting>
  <conditionalFormatting sqref="K61:L61 I62:L67 I61">
    <cfRule type="cellIs" dxfId="26261" priority="189" operator="equal">
      <formula>"not used"</formula>
    </cfRule>
  </conditionalFormatting>
  <conditionalFormatting sqref="K61:L61 I62:L67 I61">
    <cfRule type="cellIs" dxfId="26260" priority="190" operator="equal">
      <formula>"Advised Recovery Day"</formula>
    </cfRule>
  </conditionalFormatting>
  <conditionalFormatting sqref="J65:L65">
    <cfRule type="cellIs" dxfId="26259" priority="191" operator="equal">
      <formula>"not used"</formula>
    </cfRule>
  </conditionalFormatting>
  <conditionalFormatting sqref="J65:L65">
    <cfRule type="cellIs" dxfId="26258" priority="192" operator="equal">
      <formula>"Advised Recovery Day"</formula>
    </cfRule>
  </conditionalFormatting>
  <conditionalFormatting sqref="J61">
    <cfRule type="cellIs" dxfId="26257" priority="193" operator="equal">
      <formula>"not used"</formula>
    </cfRule>
  </conditionalFormatting>
  <conditionalFormatting sqref="J61">
    <cfRule type="cellIs" dxfId="26256" priority="194" operator="equal">
      <formula>"Advised Recovery Day"</formula>
    </cfRule>
  </conditionalFormatting>
  <conditionalFormatting sqref="J66:L66">
    <cfRule type="cellIs" dxfId="26255" priority="195" operator="equal">
      <formula>"not used"</formula>
    </cfRule>
  </conditionalFormatting>
  <conditionalFormatting sqref="J66:L66">
    <cfRule type="cellIs" dxfId="26254" priority="196" operator="equal">
      <formula>"Advised Recovery Day"</formula>
    </cfRule>
  </conditionalFormatting>
  <conditionalFormatting sqref="I77">
    <cfRule type="cellIs" dxfId="26253" priority="197" operator="equal">
      <formula>"not used"</formula>
    </cfRule>
  </conditionalFormatting>
  <conditionalFormatting sqref="I77">
    <cfRule type="cellIs" dxfId="26252" priority="198" operator="equal">
      <formula>"Advised Recovery Day"</formula>
    </cfRule>
  </conditionalFormatting>
  <conditionalFormatting sqref="J49">
    <cfRule type="cellIs" dxfId="26251" priority="199" operator="equal">
      <formula>"not used"</formula>
    </cfRule>
  </conditionalFormatting>
  <conditionalFormatting sqref="J49">
    <cfRule type="cellIs" dxfId="26250" priority="200" operator="equal">
      <formula>"Advised Recovery Day"</formula>
    </cfRule>
  </conditionalFormatting>
  <conditionalFormatting sqref="J49">
    <cfRule type="cellIs" dxfId="26249" priority="201" operator="equal">
      <formula>"not used"</formula>
    </cfRule>
  </conditionalFormatting>
  <conditionalFormatting sqref="J49">
    <cfRule type="cellIs" dxfId="26248" priority="202" operator="equal">
      <formula>"Advised Recovery Day"</formula>
    </cfRule>
  </conditionalFormatting>
  <conditionalFormatting sqref="J15">
    <cfRule type="cellIs" dxfId="26247" priority="203" operator="equal">
      <formula>"not used"</formula>
    </cfRule>
  </conditionalFormatting>
  <conditionalFormatting sqref="J15">
    <cfRule type="cellIs" dxfId="26246" priority="204" operator="equal">
      <formula>"Advised Recovery Day"</formula>
    </cfRule>
  </conditionalFormatting>
  <conditionalFormatting sqref="I32 K32">
    <cfRule type="cellIs" dxfId="26245" priority="205" operator="equal">
      <formula>"not used"</formula>
    </cfRule>
  </conditionalFormatting>
  <conditionalFormatting sqref="I32 K32">
    <cfRule type="cellIs" dxfId="26244" priority="206" operator="equal">
      <formula>"Advised Recovery Day"</formula>
    </cfRule>
  </conditionalFormatting>
  <conditionalFormatting sqref="I41 K41">
    <cfRule type="cellIs" dxfId="26243" priority="207" operator="equal">
      <formula>"not used"</formula>
    </cfRule>
  </conditionalFormatting>
  <conditionalFormatting sqref="I41 K41">
    <cfRule type="cellIs" dxfId="26242" priority="208" operator="equal">
      <formula>"Advised Recovery Day"</formula>
    </cfRule>
  </conditionalFormatting>
  <conditionalFormatting sqref="I50 K50">
    <cfRule type="cellIs" dxfId="26241" priority="209" operator="equal">
      <formula>"not used"</formula>
    </cfRule>
  </conditionalFormatting>
  <conditionalFormatting sqref="I50 K50">
    <cfRule type="cellIs" dxfId="26240" priority="210" operator="equal">
      <formula>"Advised Recovery Day"</formula>
    </cfRule>
  </conditionalFormatting>
  <conditionalFormatting sqref="I59 K59">
    <cfRule type="cellIs" dxfId="26239" priority="211" operator="equal">
      <formula>"not used"</formula>
    </cfRule>
  </conditionalFormatting>
  <conditionalFormatting sqref="I59 K59">
    <cfRule type="cellIs" dxfId="26238" priority="212" operator="equal">
      <formula>"Advised Recovery Day"</formula>
    </cfRule>
  </conditionalFormatting>
  <conditionalFormatting sqref="I68 K68">
    <cfRule type="cellIs" dxfId="26237" priority="213" operator="equal">
      <formula>"not used"</formula>
    </cfRule>
  </conditionalFormatting>
  <conditionalFormatting sqref="I68 K68">
    <cfRule type="cellIs" dxfId="26236" priority="214" operator="equal">
      <formula>"Advised Recovery Day"</formula>
    </cfRule>
  </conditionalFormatting>
  <conditionalFormatting sqref="J24">
    <cfRule type="cellIs" dxfId="26235" priority="215" operator="equal">
      <formula>"not used"</formula>
    </cfRule>
  </conditionalFormatting>
  <conditionalFormatting sqref="J24">
    <cfRule type="cellIs" dxfId="26234" priority="216" operator="equal">
      <formula>"Advised Recovery Day"</formula>
    </cfRule>
  </conditionalFormatting>
  <conditionalFormatting sqref="J33">
    <cfRule type="cellIs" dxfId="26233" priority="217" operator="equal">
      <formula>"not used"</formula>
    </cfRule>
  </conditionalFormatting>
  <conditionalFormatting sqref="J33">
    <cfRule type="cellIs" dxfId="26232" priority="218" operator="equal">
      <formula>"Advised Recovery Day"</formula>
    </cfRule>
  </conditionalFormatting>
  <conditionalFormatting sqref="I42">
    <cfRule type="cellIs" dxfId="26231" priority="219" operator="equal">
      <formula>"not used"</formula>
    </cfRule>
  </conditionalFormatting>
  <conditionalFormatting sqref="I42">
    <cfRule type="cellIs" dxfId="26230" priority="220" operator="equal">
      <formula>"Advised Recovery Day"</formula>
    </cfRule>
  </conditionalFormatting>
  <conditionalFormatting sqref="J42">
    <cfRule type="cellIs" dxfId="26229" priority="221" operator="equal">
      <formula>"not used"</formula>
    </cfRule>
  </conditionalFormatting>
  <conditionalFormatting sqref="J42">
    <cfRule type="cellIs" dxfId="26228" priority="222" operator="equal">
      <formula>"Advised Recovery Day"</formula>
    </cfRule>
  </conditionalFormatting>
  <conditionalFormatting sqref="I51">
    <cfRule type="cellIs" dxfId="26227" priority="223" operator="equal">
      <formula>"not used"</formula>
    </cfRule>
  </conditionalFormatting>
  <conditionalFormatting sqref="I51">
    <cfRule type="cellIs" dxfId="26226" priority="224" operator="equal">
      <formula>"Advised Recovery Day"</formula>
    </cfRule>
  </conditionalFormatting>
  <conditionalFormatting sqref="J51">
    <cfRule type="cellIs" dxfId="26225" priority="225" operator="equal">
      <formula>"not used"</formula>
    </cfRule>
  </conditionalFormatting>
  <conditionalFormatting sqref="J51">
    <cfRule type="cellIs" dxfId="26224" priority="226" operator="equal">
      <formula>"Advised Recovery Day"</formula>
    </cfRule>
  </conditionalFormatting>
  <conditionalFormatting sqref="I60">
    <cfRule type="cellIs" dxfId="26223" priority="227" operator="equal">
      <formula>"not used"</formula>
    </cfRule>
  </conditionalFormatting>
  <conditionalFormatting sqref="I60">
    <cfRule type="cellIs" dxfId="26222" priority="228" operator="equal">
      <formula>"Advised Recovery Day"</formula>
    </cfRule>
  </conditionalFormatting>
  <conditionalFormatting sqref="J60">
    <cfRule type="cellIs" dxfId="26221" priority="229" operator="equal">
      <formula>"not used"</formula>
    </cfRule>
  </conditionalFormatting>
  <conditionalFormatting sqref="J60">
    <cfRule type="cellIs" dxfId="26220" priority="230" operator="equal">
      <formula>"Advised Recovery Day"</formula>
    </cfRule>
  </conditionalFormatting>
  <conditionalFormatting sqref="J32">
    <cfRule type="cellIs" dxfId="26219" priority="231" operator="equal">
      <formula>"not used"</formula>
    </cfRule>
  </conditionalFormatting>
  <conditionalFormatting sqref="J32">
    <cfRule type="cellIs" dxfId="26218" priority="232" operator="equal">
      <formula>"Advised Recovery Day"</formula>
    </cfRule>
  </conditionalFormatting>
  <conditionalFormatting sqref="J41">
    <cfRule type="cellIs" dxfId="26217" priority="233" operator="equal">
      <formula>"not used"</formula>
    </cfRule>
  </conditionalFormatting>
  <conditionalFormatting sqref="J41">
    <cfRule type="cellIs" dxfId="26216" priority="234" operator="equal">
      <formula>"Advised Recovery Day"</formula>
    </cfRule>
  </conditionalFormatting>
  <conditionalFormatting sqref="J50">
    <cfRule type="cellIs" dxfId="26215" priority="235" operator="equal">
      <formula>"not used"</formula>
    </cfRule>
  </conditionalFormatting>
  <conditionalFormatting sqref="J50">
    <cfRule type="cellIs" dxfId="26214" priority="236" operator="equal">
      <formula>"Advised Recovery Day"</formula>
    </cfRule>
  </conditionalFormatting>
  <conditionalFormatting sqref="J59">
    <cfRule type="cellIs" dxfId="26213" priority="237" operator="equal">
      <formula>"not used"</formula>
    </cfRule>
  </conditionalFormatting>
  <conditionalFormatting sqref="J59">
    <cfRule type="cellIs" dxfId="26212" priority="238" operator="equal">
      <formula>"Advised Recovery Day"</formula>
    </cfRule>
  </conditionalFormatting>
  <conditionalFormatting sqref="J68">
    <cfRule type="cellIs" dxfId="26211" priority="239" operator="equal">
      <formula>"not used"</formula>
    </cfRule>
  </conditionalFormatting>
  <conditionalFormatting sqref="J68">
    <cfRule type="cellIs" dxfId="26210" priority="240" operator="equal">
      <formula>"Advised Recovery Day"</formula>
    </cfRule>
  </conditionalFormatting>
  <conditionalFormatting sqref="Q16:R16 O17:R22 O15:O16">
    <cfRule type="cellIs" dxfId="26209" priority="241" operator="equal">
      <formula>"not used"</formula>
    </cfRule>
  </conditionalFormatting>
  <conditionalFormatting sqref="Q16:R16 O17:R22 O15:O16">
    <cfRule type="cellIs" dxfId="26208" priority="242" operator="equal">
      <formula>"Advised Recovery Day"</formula>
    </cfRule>
  </conditionalFormatting>
  <conditionalFormatting sqref="P20:R20">
    <cfRule type="cellIs" dxfId="26207" priority="243" operator="equal">
      <formula>"not used"</formula>
    </cfRule>
  </conditionalFormatting>
  <conditionalFormatting sqref="P20:R20">
    <cfRule type="cellIs" dxfId="26206" priority="244" operator="equal">
      <formula>"Advised Recovery Day"</formula>
    </cfRule>
  </conditionalFormatting>
  <conditionalFormatting sqref="P16">
    <cfRule type="cellIs" dxfId="26205" priority="245" operator="equal">
      <formula>"not used"</formula>
    </cfRule>
  </conditionalFormatting>
  <conditionalFormatting sqref="P16">
    <cfRule type="cellIs" dxfId="26204" priority="246" operator="equal">
      <formula>"Advised Recovery Day"</formula>
    </cfRule>
  </conditionalFormatting>
  <conditionalFormatting sqref="P21:R21">
    <cfRule type="cellIs" dxfId="26203" priority="247" operator="equal">
      <formula>"not used"</formula>
    </cfRule>
  </conditionalFormatting>
  <conditionalFormatting sqref="P21:R21">
    <cfRule type="cellIs" dxfId="26202" priority="248" operator="equal">
      <formula>"Advised Recovery Day"</formula>
    </cfRule>
  </conditionalFormatting>
  <conditionalFormatting sqref="O23:Q23">
    <cfRule type="cellIs" dxfId="26201" priority="249" operator="equal">
      <formula>"not used"</formula>
    </cfRule>
  </conditionalFormatting>
  <conditionalFormatting sqref="O23:Q23">
    <cfRule type="cellIs" dxfId="26200" priority="250" operator="equal">
      <formula>"Advised Recovery Day"</formula>
    </cfRule>
  </conditionalFormatting>
  <conditionalFormatting sqref="O24">
    <cfRule type="cellIs" dxfId="26199" priority="251" operator="equal">
      <formula>"not used"</formula>
    </cfRule>
  </conditionalFormatting>
  <conditionalFormatting sqref="O24">
    <cfRule type="cellIs" dxfId="26198" priority="252" operator="equal">
      <formula>"Advised Recovery Day"</formula>
    </cfRule>
  </conditionalFormatting>
  <conditionalFormatting sqref="O33">
    <cfRule type="cellIs" dxfId="26197" priority="253" operator="equal">
      <formula>"not used"</formula>
    </cfRule>
  </conditionalFormatting>
  <conditionalFormatting sqref="O33">
    <cfRule type="cellIs" dxfId="26196" priority="254" operator="equal">
      <formula>"Advised Recovery Day"</formula>
    </cfRule>
  </conditionalFormatting>
  <conditionalFormatting sqref="O69:O76 Q70:R76 I71:I72 J71:J73 P71:P76 AG71:AH73 I138:I139 J138:J140 O138:P140 AG138:AH140">
    <cfRule type="cellIs" dxfId="26195" priority="255" operator="equal">
      <formula>"not used"</formula>
    </cfRule>
  </conditionalFormatting>
  <conditionalFormatting sqref="O69:O76 Q70:R76 I71:I72 J71:J73 P71:P76 AG71:AH73 I138:I139 J138:J140 O138:P140 AG138:AH140">
    <cfRule type="cellIs" dxfId="26194" priority="256" operator="equal">
      <formula>"Advised Recovery Day"</formula>
    </cfRule>
  </conditionalFormatting>
  <conditionalFormatting sqref="P74:R74">
    <cfRule type="cellIs" dxfId="26193" priority="257" operator="equal">
      <formula>"not used"</formula>
    </cfRule>
  </conditionalFormatting>
  <conditionalFormatting sqref="P74:R74">
    <cfRule type="cellIs" dxfId="26192" priority="258" operator="equal">
      <formula>"Advised Recovery Day"</formula>
    </cfRule>
  </conditionalFormatting>
  <conditionalFormatting sqref="P70">
    <cfRule type="cellIs" dxfId="26191" priority="259" operator="equal">
      <formula>"not used"</formula>
    </cfRule>
  </conditionalFormatting>
  <conditionalFormatting sqref="P70">
    <cfRule type="cellIs" dxfId="26190" priority="260" operator="equal">
      <formula>"Advised Recovery Day"</formula>
    </cfRule>
  </conditionalFormatting>
  <conditionalFormatting sqref="P75:R75">
    <cfRule type="cellIs" dxfId="26189" priority="261" operator="equal">
      <formula>"not used"</formula>
    </cfRule>
  </conditionalFormatting>
  <conditionalFormatting sqref="P75:R75">
    <cfRule type="cellIs" dxfId="26188" priority="262" operator="equal">
      <formula>"Advised Recovery Day"</formula>
    </cfRule>
  </conditionalFormatting>
  <conditionalFormatting sqref="Q77">
    <cfRule type="cellIs" dxfId="26187" priority="263" operator="equal">
      <formula>"not used"</formula>
    </cfRule>
  </conditionalFormatting>
  <conditionalFormatting sqref="Q77">
    <cfRule type="cellIs" dxfId="26186" priority="264" operator="equal">
      <formula>"Advised Recovery Day"</formula>
    </cfRule>
  </conditionalFormatting>
  <conditionalFormatting sqref="Q25:R25 O26:R31 O25">
    <cfRule type="cellIs" dxfId="26185" priority="265" operator="equal">
      <formula>"not used"</formula>
    </cfRule>
  </conditionalFormatting>
  <conditionalFormatting sqref="Q25:R25 O26:R31 O25">
    <cfRule type="cellIs" dxfId="26184" priority="266" operator="equal">
      <formula>"Advised Recovery Day"</formula>
    </cfRule>
  </conditionalFormatting>
  <conditionalFormatting sqref="P29:R29">
    <cfRule type="cellIs" dxfId="26183" priority="267" operator="equal">
      <formula>"not used"</formula>
    </cfRule>
  </conditionalFormatting>
  <conditionalFormatting sqref="P29:R29">
    <cfRule type="cellIs" dxfId="26182" priority="268" operator="equal">
      <formula>"Advised Recovery Day"</formula>
    </cfRule>
  </conditionalFormatting>
  <conditionalFormatting sqref="P25">
    <cfRule type="cellIs" dxfId="26181" priority="269" operator="equal">
      <formula>"not used"</formula>
    </cfRule>
  </conditionalFormatting>
  <conditionalFormatting sqref="P25">
    <cfRule type="cellIs" dxfId="26180" priority="270" operator="equal">
      <formula>"Advised Recovery Day"</formula>
    </cfRule>
  </conditionalFormatting>
  <conditionalFormatting sqref="P30:R30">
    <cfRule type="cellIs" dxfId="26179" priority="271" operator="equal">
      <formula>"not used"</formula>
    </cfRule>
  </conditionalFormatting>
  <conditionalFormatting sqref="P30:R30">
    <cfRule type="cellIs" dxfId="26178" priority="272" operator="equal">
      <formula>"Advised Recovery Day"</formula>
    </cfRule>
  </conditionalFormatting>
  <conditionalFormatting sqref="Q34:R34 O35:R40 O34">
    <cfRule type="cellIs" dxfId="26177" priority="273" operator="equal">
      <formula>"not used"</formula>
    </cfRule>
  </conditionalFormatting>
  <conditionalFormatting sqref="Q34:R34 O35:R40 O34">
    <cfRule type="cellIs" dxfId="26176" priority="274" operator="equal">
      <formula>"Advised Recovery Day"</formula>
    </cfRule>
  </conditionalFormatting>
  <conditionalFormatting sqref="P38:R38">
    <cfRule type="cellIs" dxfId="26175" priority="275" operator="equal">
      <formula>"not used"</formula>
    </cfRule>
  </conditionalFormatting>
  <conditionalFormatting sqref="P38:R38">
    <cfRule type="cellIs" dxfId="26174" priority="276" operator="equal">
      <formula>"Advised Recovery Day"</formula>
    </cfRule>
  </conditionalFormatting>
  <conditionalFormatting sqref="P34">
    <cfRule type="cellIs" dxfId="26173" priority="277" operator="equal">
      <formula>"not used"</formula>
    </cfRule>
  </conditionalFormatting>
  <conditionalFormatting sqref="P34">
    <cfRule type="cellIs" dxfId="26172" priority="278" operator="equal">
      <formula>"Advised Recovery Day"</formula>
    </cfRule>
  </conditionalFormatting>
  <conditionalFormatting sqref="P39:R39">
    <cfRule type="cellIs" dxfId="26171" priority="279" operator="equal">
      <formula>"not used"</formula>
    </cfRule>
  </conditionalFormatting>
  <conditionalFormatting sqref="P39:R39">
    <cfRule type="cellIs" dxfId="26170" priority="280" operator="equal">
      <formula>"Advised Recovery Day"</formula>
    </cfRule>
  </conditionalFormatting>
  <conditionalFormatting sqref="Q43:R43 O44:R48 O43 O49 Q49:R49">
    <cfRule type="cellIs" dxfId="26169" priority="281" operator="equal">
      <formula>"not used"</formula>
    </cfRule>
  </conditionalFormatting>
  <conditionalFormatting sqref="Q43:R43 O44:R48 O43 O49 Q49:R49">
    <cfRule type="cellIs" dxfId="26168" priority="282" operator="equal">
      <formula>"Advised Recovery Day"</formula>
    </cfRule>
  </conditionalFormatting>
  <conditionalFormatting sqref="P47:R47">
    <cfRule type="cellIs" dxfId="26167" priority="283" operator="equal">
      <formula>"not used"</formula>
    </cfRule>
  </conditionalFormatting>
  <conditionalFormatting sqref="P47:R47">
    <cfRule type="cellIs" dxfId="26166" priority="284" operator="equal">
      <formula>"Advised Recovery Day"</formula>
    </cfRule>
  </conditionalFormatting>
  <conditionalFormatting sqref="P43">
    <cfRule type="cellIs" dxfId="26165" priority="285" operator="equal">
      <formula>"not used"</formula>
    </cfRule>
  </conditionalFormatting>
  <conditionalFormatting sqref="P43">
    <cfRule type="cellIs" dxfId="26164" priority="286" operator="equal">
      <formula>"Advised Recovery Day"</formula>
    </cfRule>
  </conditionalFormatting>
  <conditionalFormatting sqref="P48:R48">
    <cfRule type="cellIs" dxfId="26163" priority="287" operator="equal">
      <formula>"not used"</formula>
    </cfRule>
  </conditionalFormatting>
  <conditionalFormatting sqref="P48:R48">
    <cfRule type="cellIs" dxfId="26162" priority="288" operator="equal">
      <formula>"Advised Recovery Day"</formula>
    </cfRule>
  </conditionalFormatting>
  <conditionalFormatting sqref="Q52:R52 O53:R58 O52">
    <cfRule type="cellIs" dxfId="26161" priority="289" operator="equal">
      <formula>"not used"</formula>
    </cfRule>
  </conditionalFormatting>
  <conditionalFormatting sqref="Q52:R52 O53:R58 O52">
    <cfRule type="cellIs" dxfId="26160" priority="290" operator="equal">
      <formula>"Advised Recovery Day"</formula>
    </cfRule>
  </conditionalFormatting>
  <conditionalFormatting sqref="P56:R56">
    <cfRule type="cellIs" dxfId="26159" priority="291" operator="equal">
      <formula>"not used"</formula>
    </cfRule>
  </conditionalFormatting>
  <conditionalFormatting sqref="P56:R56">
    <cfRule type="cellIs" dxfId="26158" priority="292" operator="equal">
      <formula>"Advised Recovery Day"</formula>
    </cfRule>
  </conditionalFormatting>
  <conditionalFormatting sqref="P52">
    <cfRule type="cellIs" dxfId="26157" priority="293" operator="equal">
      <formula>"not used"</formula>
    </cfRule>
  </conditionalFormatting>
  <conditionalFormatting sqref="P52">
    <cfRule type="cellIs" dxfId="26156" priority="294" operator="equal">
      <formula>"Advised Recovery Day"</formula>
    </cfRule>
  </conditionalFormatting>
  <conditionalFormatting sqref="P57:R57">
    <cfRule type="cellIs" dxfId="26155" priority="295" operator="equal">
      <formula>"not used"</formula>
    </cfRule>
  </conditionalFormatting>
  <conditionalFormatting sqref="P57:R57">
    <cfRule type="cellIs" dxfId="26154" priority="296" operator="equal">
      <formula>"Advised Recovery Day"</formula>
    </cfRule>
  </conditionalFormatting>
  <conditionalFormatting sqref="Q61:R61 O62:R67 O61">
    <cfRule type="cellIs" dxfId="26153" priority="297" operator="equal">
      <formula>"not used"</formula>
    </cfRule>
  </conditionalFormatting>
  <conditionalFormatting sqref="Q61:R61 O62:R67 O61">
    <cfRule type="cellIs" dxfId="26152" priority="298" operator="equal">
      <formula>"Advised Recovery Day"</formula>
    </cfRule>
  </conditionalFormatting>
  <conditionalFormatting sqref="P65:R65">
    <cfRule type="cellIs" dxfId="26151" priority="299" operator="equal">
      <formula>"not used"</formula>
    </cfRule>
  </conditionalFormatting>
  <conditionalFormatting sqref="P65:R65">
    <cfRule type="cellIs" dxfId="26150" priority="300" operator="equal">
      <formula>"Advised Recovery Day"</formula>
    </cfRule>
  </conditionalFormatting>
  <conditionalFormatting sqref="P61">
    <cfRule type="cellIs" dxfId="26149" priority="301" operator="equal">
      <formula>"not used"</formula>
    </cfRule>
  </conditionalFormatting>
  <conditionalFormatting sqref="P61">
    <cfRule type="cellIs" dxfId="26148" priority="302" operator="equal">
      <formula>"Advised Recovery Day"</formula>
    </cfRule>
  </conditionalFormatting>
  <conditionalFormatting sqref="P66:R66">
    <cfRule type="cellIs" dxfId="26147" priority="303" operator="equal">
      <formula>"not used"</formula>
    </cfRule>
  </conditionalFormatting>
  <conditionalFormatting sqref="P66:R66">
    <cfRule type="cellIs" dxfId="26146" priority="304" operator="equal">
      <formula>"Advised Recovery Day"</formula>
    </cfRule>
  </conditionalFormatting>
  <conditionalFormatting sqref="O77">
    <cfRule type="cellIs" dxfId="26145" priority="305" operator="equal">
      <formula>"not used"</formula>
    </cfRule>
  </conditionalFormatting>
  <conditionalFormatting sqref="O77">
    <cfRule type="cellIs" dxfId="26144" priority="306" operator="equal">
      <formula>"Advised Recovery Day"</formula>
    </cfRule>
  </conditionalFormatting>
  <conditionalFormatting sqref="P49">
    <cfRule type="cellIs" dxfId="26143" priority="307" operator="equal">
      <formula>"not used"</formula>
    </cfRule>
  </conditionalFormatting>
  <conditionalFormatting sqref="P49">
    <cfRule type="cellIs" dxfId="26142" priority="308" operator="equal">
      <formula>"Advised Recovery Day"</formula>
    </cfRule>
  </conditionalFormatting>
  <conditionalFormatting sqref="P49">
    <cfRule type="cellIs" dxfId="26141" priority="309" operator="equal">
      <formula>"not used"</formula>
    </cfRule>
  </conditionalFormatting>
  <conditionalFormatting sqref="P49">
    <cfRule type="cellIs" dxfId="26140" priority="310" operator="equal">
      <formula>"Advised Recovery Day"</formula>
    </cfRule>
  </conditionalFormatting>
  <conditionalFormatting sqref="P15">
    <cfRule type="cellIs" dxfId="26139" priority="311" operator="equal">
      <formula>"not used"</formula>
    </cfRule>
  </conditionalFormatting>
  <conditionalFormatting sqref="P15">
    <cfRule type="cellIs" dxfId="26138" priority="312" operator="equal">
      <formula>"Advised Recovery Day"</formula>
    </cfRule>
  </conditionalFormatting>
  <conditionalFormatting sqref="O32 Q32">
    <cfRule type="cellIs" dxfId="26137" priority="313" operator="equal">
      <formula>"not used"</formula>
    </cfRule>
  </conditionalFormatting>
  <conditionalFormatting sqref="O32 Q32">
    <cfRule type="cellIs" dxfId="26136" priority="314" operator="equal">
      <formula>"Advised Recovery Day"</formula>
    </cfRule>
  </conditionalFormatting>
  <conditionalFormatting sqref="O41 Q41">
    <cfRule type="cellIs" dxfId="26135" priority="315" operator="equal">
      <formula>"not used"</formula>
    </cfRule>
  </conditionalFormatting>
  <conditionalFormatting sqref="O41 Q41">
    <cfRule type="cellIs" dxfId="26134" priority="316" operator="equal">
      <formula>"Advised Recovery Day"</formula>
    </cfRule>
  </conditionalFormatting>
  <conditionalFormatting sqref="O50 Q50">
    <cfRule type="cellIs" dxfId="26133" priority="317" operator="equal">
      <formula>"not used"</formula>
    </cfRule>
  </conditionalFormatting>
  <conditionalFormatting sqref="O50 Q50">
    <cfRule type="cellIs" dxfId="26132" priority="318" operator="equal">
      <formula>"Advised Recovery Day"</formula>
    </cfRule>
  </conditionalFormatting>
  <conditionalFormatting sqref="O59 Q59">
    <cfRule type="cellIs" dxfId="26131" priority="319" operator="equal">
      <formula>"not used"</formula>
    </cfRule>
  </conditionalFormatting>
  <conditionalFormatting sqref="O59 Q59">
    <cfRule type="cellIs" dxfId="26130" priority="320" operator="equal">
      <formula>"Advised Recovery Day"</formula>
    </cfRule>
  </conditionalFormatting>
  <conditionalFormatting sqref="O68 Q68">
    <cfRule type="cellIs" dxfId="26129" priority="321" operator="equal">
      <formula>"not used"</formula>
    </cfRule>
  </conditionalFormatting>
  <conditionalFormatting sqref="O68 Q68">
    <cfRule type="cellIs" dxfId="26128" priority="322" operator="equal">
      <formula>"Advised Recovery Day"</formula>
    </cfRule>
  </conditionalFormatting>
  <conditionalFormatting sqref="P24">
    <cfRule type="cellIs" dxfId="26127" priority="323" operator="equal">
      <formula>"not used"</formula>
    </cfRule>
  </conditionalFormatting>
  <conditionalFormatting sqref="P24">
    <cfRule type="cellIs" dxfId="26126" priority="324" operator="equal">
      <formula>"Advised Recovery Day"</formula>
    </cfRule>
  </conditionalFormatting>
  <conditionalFormatting sqref="P33">
    <cfRule type="cellIs" dxfId="26125" priority="325" operator="equal">
      <formula>"not used"</formula>
    </cfRule>
  </conditionalFormatting>
  <conditionalFormatting sqref="P33">
    <cfRule type="cellIs" dxfId="26124" priority="326" operator="equal">
      <formula>"Advised Recovery Day"</formula>
    </cfRule>
  </conditionalFormatting>
  <conditionalFormatting sqref="O42">
    <cfRule type="cellIs" dxfId="26123" priority="327" operator="equal">
      <formula>"not used"</formula>
    </cfRule>
  </conditionalFormatting>
  <conditionalFormatting sqref="O42">
    <cfRule type="cellIs" dxfId="26122" priority="328" operator="equal">
      <formula>"Advised Recovery Day"</formula>
    </cfRule>
  </conditionalFormatting>
  <conditionalFormatting sqref="P42">
    <cfRule type="cellIs" dxfId="26121" priority="329" operator="equal">
      <formula>"not used"</formula>
    </cfRule>
  </conditionalFormatting>
  <conditionalFormatting sqref="P42">
    <cfRule type="cellIs" dxfId="26120" priority="330" operator="equal">
      <formula>"Advised Recovery Day"</formula>
    </cfRule>
  </conditionalFormatting>
  <conditionalFormatting sqref="O51">
    <cfRule type="cellIs" dxfId="26119" priority="331" operator="equal">
      <formula>"not used"</formula>
    </cfRule>
  </conditionalFormatting>
  <conditionalFormatting sqref="O51">
    <cfRule type="cellIs" dxfId="26118" priority="332" operator="equal">
      <formula>"Advised Recovery Day"</formula>
    </cfRule>
  </conditionalFormatting>
  <conditionalFormatting sqref="P51">
    <cfRule type="cellIs" dxfId="26117" priority="333" operator="equal">
      <formula>"not used"</formula>
    </cfRule>
  </conditionalFormatting>
  <conditionalFormatting sqref="P51">
    <cfRule type="cellIs" dxfId="26116" priority="334" operator="equal">
      <formula>"Advised Recovery Day"</formula>
    </cfRule>
  </conditionalFormatting>
  <conditionalFormatting sqref="O60">
    <cfRule type="cellIs" dxfId="26115" priority="335" operator="equal">
      <formula>"not used"</formula>
    </cfRule>
  </conditionalFormatting>
  <conditionalFormatting sqref="O60">
    <cfRule type="cellIs" dxfId="26114" priority="336" operator="equal">
      <formula>"Advised Recovery Day"</formula>
    </cfRule>
  </conditionalFormatting>
  <conditionalFormatting sqref="P60">
    <cfRule type="cellIs" dxfId="26113" priority="337" operator="equal">
      <formula>"not used"</formula>
    </cfRule>
  </conditionalFormatting>
  <conditionalFormatting sqref="P60">
    <cfRule type="cellIs" dxfId="26112" priority="338" operator="equal">
      <formula>"Advised Recovery Day"</formula>
    </cfRule>
  </conditionalFormatting>
  <conditionalFormatting sqref="P32">
    <cfRule type="cellIs" dxfId="26111" priority="339" operator="equal">
      <formula>"not used"</formula>
    </cfRule>
  </conditionalFormatting>
  <conditionalFormatting sqref="P32">
    <cfRule type="cellIs" dxfId="26110" priority="340" operator="equal">
      <formula>"Advised Recovery Day"</formula>
    </cfRule>
  </conditionalFormatting>
  <conditionalFormatting sqref="P41">
    <cfRule type="cellIs" dxfId="26109" priority="341" operator="equal">
      <formula>"not used"</formula>
    </cfRule>
  </conditionalFormatting>
  <conditionalFormatting sqref="P41">
    <cfRule type="cellIs" dxfId="26108" priority="342" operator="equal">
      <formula>"Advised Recovery Day"</formula>
    </cfRule>
  </conditionalFormatting>
  <conditionalFormatting sqref="P50">
    <cfRule type="cellIs" dxfId="26107" priority="343" operator="equal">
      <formula>"not used"</formula>
    </cfRule>
  </conditionalFormatting>
  <conditionalFormatting sqref="P50">
    <cfRule type="cellIs" dxfId="26106" priority="344" operator="equal">
      <formula>"Advised Recovery Day"</formula>
    </cfRule>
  </conditionalFormatting>
  <conditionalFormatting sqref="P59">
    <cfRule type="cellIs" dxfId="26105" priority="345" operator="equal">
      <formula>"not used"</formula>
    </cfRule>
  </conditionalFormatting>
  <conditionalFormatting sqref="P59">
    <cfRule type="cellIs" dxfId="26104" priority="346" operator="equal">
      <formula>"Advised Recovery Day"</formula>
    </cfRule>
  </conditionalFormatting>
  <conditionalFormatting sqref="P68">
    <cfRule type="cellIs" dxfId="26103" priority="347" operator="equal">
      <formula>"not used"</formula>
    </cfRule>
  </conditionalFormatting>
  <conditionalFormatting sqref="P68">
    <cfRule type="cellIs" dxfId="26102" priority="348" operator="equal">
      <formula>"Advised Recovery Day"</formula>
    </cfRule>
  </conditionalFormatting>
  <conditionalFormatting sqref="W16:X16 U17:X22 U15:U16">
    <cfRule type="cellIs" dxfId="26101" priority="349" operator="equal">
      <formula>"not used"</formula>
    </cfRule>
  </conditionalFormatting>
  <conditionalFormatting sqref="W16:X16 U17:X22 U15:U16">
    <cfRule type="cellIs" dxfId="26100" priority="350" operator="equal">
      <formula>"Advised Recovery Day"</formula>
    </cfRule>
  </conditionalFormatting>
  <conditionalFormatting sqref="V20:X20">
    <cfRule type="cellIs" dxfId="26099" priority="351" operator="equal">
      <formula>"not used"</formula>
    </cfRule>
  </conditionalFormatting>
  <conditionalFormatting sqref="V20:X20">
    <cfRule type="cellIs" dxfId="26098" priority="352" operator="equal">
      <formula>"Advised Recovery Day"</formula>
    </cfRule>
  </conditionalFormatting>
  <conditionalFormatting sqref="V16">
    <cfRule type="cellIs" dxfId="26097" priority="353" operator="equal">
      <formula>"not used"</formula>
    </cfRule>
  </conditionalFormatting>
  <conditionalFormatting sqref="V16">
    <cfRule type="cellIs" dxfId="26096" priority="354" operator="equal">
      <formula>"Advised Recovery Day"</formula>
    </cfRule>
  </conditionalFormatting>
  <conditionalFormatting sqref="V21:X21">
    <cfRule type="cellIs" dxfId="26095" priority="355" operator="equal">
      <formula>"not used"</formula>
    </cfRule>
  </conditionalFormatting>
  <conditionalFormatting sqref="V21:X21">
    <cfRule type="cellIs" dxfId="26094" priority="356" operator="equal">
      <formula>"Advised Recovery Day"</formula>
    </cfRule>
  </conditionalFormatting>
  <conditionalFormatting sqref="U23:W23">
    <cfRule type="cellIs" dxfId="26093" priority="357" operator="equal">
      <formula>"not used"</formula>
    </cfRule>
  </conditionalFormatting>
  <conditionalFormatting sqref="U23:W23">
    <cfRule type="cellIs" dxfId="26092" priority="358" operator="equal">
      <formula>"Advised Recovery Day"</formula>
    </cfRule>
  </conditionalFormatting>
  <conditionalFormatting sqref="U24">
    <cfRule type="cellIs" dxfId="26091" priority="359" operator="equal">
      <formula>"not used"</formula>
    </cfRule>
  </conditionalFormatting>
  <conditionalFormatting sqref="U24">
    <cfRule type="cellIs" dxfId="26090" priority="360" operator="equal">
      <formula>"Advised Recovery Day"</formula>
    </cfRule>
  </conditionalFormatting>
  <conditionalFormatting sqref="U33">
    <cfRule type="cellIs" dxfId="26089" priority="361" operator="equal">
      <formula>"not used"</formula>
    </cfRule>
  </conditionalFormatting>
  <conditionalFormatting sqref="U33">
    <cfRule type="cellIs" dxfId="26088" priority="362" operator="equal">
      <formula>"Advised Recovery Day"</formula>
    </cfRule>
  </conditionalFormatting>
  <conditionalFormatting sqref="W70:X70 U71:X76 U69:U70">
    <cfRule type="cellIs" dxfId="26087" priority="363" operator="equal">
      <formula>"not used"</formula>
    </cfRule>
  </conditionalFormatting>
  <conditionalFormatting sqref="W70:X70 U71:X76 U69:U70">
    <cfRule type="cellIs" dxfId="26086" priority="364" operator="equal">
      <formula>"Advised Recovery Day"</formula>
    </cfRule>
  </conditionalFormatting>
  <conditionalFormatting sqref="V74:X74">
    <cfRule type="cellIs" dxfId="26085" priority="365" operator="equal">
      <formula>"not used"</formula>
    </cfRule>
  </conditionalFormatting>
  <conditionalFormatting sqref="V74:X74">
    <cfRule type="cellIs" dxfId="26084" priority="366" operator="equal">
      <formula>"Advised Recovery Day"</formula>
    </cfRule>
  </conditionalFormatting>
  <conditionalFormatting sqref="V70">
    <cfRule type="cellIs" dxfId="26083" priority="367" operator="equal">
      <formula>"not used"</formula>
    </cfRule>
  </conditionalFormatting>
  <conditionalFormatting sqref="V70">
    <cfRule type="cellIs" dxfId="26082" priority="368" operator="equal">
      <formula>"Advised Recovery Day"</formula>
    </cfRule>
  </conditionalFormatting>
  <conditionalFormatting sqref="V75:X75">
    <cfRule type="cellIs" dxfId="26081" priority="369" operator="equal">
      <formula>"not used"</formula>
    </cfRule>
  </conditionalFormatting>
  <conditionalFormatting sqref="V75:X75">
    <cfRule type="cellIs" dxfId="26080" priority="370" operator="equal">
      <formula>"Advised Recovery Day"</formula>
    </cfRule>
  </conditionalFormatting>
  <conditionalFormatting sqref="W77">
    <cfRule type="cellIs" dxfId="26079" priority="371" operator="equal">
      <formula>"not used"</formula>
    </cfRule>
  </conditionalFormatting>
  <conditionalFormatting sqref="W77">
    <cfRule type="cellIs" dxfId="26078" priority="372" operator="equal">
      <formula>"Advised Recovery Day"</formula>
    </cfRule>
  </conditionalFormatting>
  <conditionalFormatting sqref="W25:X25 U26:X31 U25">
    <cfRule type="cellIs" dxfId="26077" priority="373" operator="equal">
      <formula>"not used"</formula>
    </cfRule>
  </conditionalFormatting>
  <conditionalFormatting sqref="W25:X25 U26:X31 U25">
    <cfRule type="cellIs" dxfId="26076" priority="374" operator="equal">
      <formula>"Advised Recovery Day"</formula>
    </cfRule>
  </conditionalFormatting>
  <conditionalFormatting sqref="V29:X29">
    <cfRule type="cellIs" dxfId="26075" priority="375" operator="equal">
      <formula>"not used"</formula>
    </cfRule>
  </conditionalFormatting>
  <conditionalFormatting sqref="V29:X29">
    <cfRule type="cellIs" dxfId="26074" priority="376" operator="equal">
      <formula>"Advised Recovery Day"</formula>
    </cfRule>
  </conditionalFormatting>
  <conditionalFormatting sqref="V25">
    <cfRule type="cellIs" dxfId="26073" priority="377" operator="equal">
      <formula>"not used"</formula>
    </cfRule>
  </conditionalFormatting>
  <conditionalFormatting sqref="V25">
    <cfRule type="cellIs" dxfId="26072" priority="378" operator="equal">
      <formula>"Advised Recovery Day"</formula>
    </cfRule>
  </conditionalFormatting>
  <conditionalFormatting sqref="V30:X30">
    <cfRule type="cellIs" dxfId="26071" priority="379" operator="equal">
      <formula>"not used"</formula>
    </cfRule>
  </conditionalFormatting>
  <conditionalFormatting sqref="V30:X30">
    <cfRule type="cellIs" dxfId="26070" priority="380" operator="equal">
      <formula>"Advised Recovery Day"</formula>
    </cfRule>
  </conditionalFormatting>
  <conditionalFormatting sqref="W34:X34 U35:X40 U34">
    <cfRule type="cellIs" dxfId="26069" priority="381" operator="equal">
      <formula>"not used"</formula>
    </cfRule>
  </conditionalFormatting>
  <conditionalFormatting sqref="W34:X34 U35:X40 U34">
    <cfRule type="cellIs" dxfId="26068" priority="382" operator="equal">
      <formula>"Advised Recovery Day"</formula>
    </cfRule>
  </conditionalFormatting>
  <conditionalFormatting sqref="V38:X38">
    <cfRule type="cellIs" dxfId="26067" priority="383" operator="equal">
      <formula>"not used"</formula>
    </cfRule>
  </conditionalFormatting>
  <conditionalFormatting sqref="V38:X38">
    <cfRule type="cellIs" dxfId="26066" priority="384" operator="equal">
      <formula>"Advised Recovery Day"</formula>
    </cfRule>
  </conditionalFormatting>
  <conditionalFormatting sqref="V34">
    <cfRule type="cellIs" dxfId="26065" priority="385" operator="equal">
      <formula>"not used"</formula>
    </cfRule>
  </conditionalFormatting>
  <conditionalFormatting sqref="V34">
    <cfRule type="cellIs" dxfId="26064" priority="386" operator="equal">
      <formula>"Advised Recovery Day"</formula>
    </cfRule>
  </conditionalFormatting>
  <conditionalFormatting sqref="V39:X39">
    <cfRule type="cellIs" dxfId="26063" priority="387" operator="equal">
      <formula>"not used"</formula>
    </cfRule>
  </conditionalFormatting>
  <conditionalFormatting sqref="V39:X39">
    <cfRule type="cellIs" dxfId="26062" priority="388" operator="equal">
      <formula>"Advised Recovery Day"</formula>
    </cfRule>
  </conditionalFormatting>
  <conditionalFormatting sqref="W43:X43 U44:X48 U43 U49 W49:X49">
    <cfRule type="cellIs" dxfId="26061" priority="389" operator="equal">
      <formula>"not used"</formula>
    </cfRule>
  </conditionalFormatting>
  <conditionalFormatting sqref="W43:X43 U44:X48 U43 U49 W49:X49">
    <cfRule type="cellIs" dxfId="26060" priority="390" operator="equal">
      <formula>"Advised Recovery Day"</formula>
    </cfRule>
  </conditionalFormatting>
  <conditionalFormatting sqref="V47:X47">
    <cfRule type="cellIs" dxfId="26059" priority="391" operator="equal">
      <formula>"not used"</formula>
    </cfRule>
  </conditionalFormatting>
  <conditionalFormatting sqref="V47:X47">
    <cfRule type="cellIs" dxfId="26058" priority="392" operator="equal">
      <formula>"Advised Recovery Day"</formula>
    </cfRule>
  </conditionalFormatting>
  <conditionalFormatting sqref="V43">
    <cfRule type="cellIs" dxfId="26057" priority="393" operator="equal">
      <formula>"not used"</formula>
    </cfRule>
  </conditionalFormatting>
  <conditionalFormatting sqref="V43">
    <cfRule type="cellIs" dxfId="26056" priority="394" operator="equal">
      <formula>"Advised Recovery Day"</formula>
    </cfRule>
  </conditionalFormatting>
  <conditionalFormatting sqref="V48:X48">
    <cfRule type="cellIs" dxfId="26055" priority="395" operator="equal">
      <formula>"not used"</formula>
    </cfRule>
  </conditionalFormatting>
  <conditionalFormatting sqref="V48:X48">
    <cfRule type="cellIs" dxfId="26054" priority="396" operator="equal">
      <formula>"Advised Recovery Day"</formula>
    </cfRule>
  </conditionalFormatting>
  <conditionalFormatting sqref="W52:X52 U53:X58 U52">
    <cfRule type="cellIs" dxfId="26053" priority="397" operator="equal">
      <formula>"not used"</formula>
    </cfRule>
  </conditionalFormatting>
  <conditionalFormatting sqref="W52:X52 U53:X58 U52">
    <cfRule type="cellIs" dxfId="26052" priority="398" operator="equal">
      <formula>"Advised Recovery Day"</formula>
    </cfRule>
  </conditionalFormatting>
  <conditionalFormatting sqref="V56:X56">
    <cfRule type="cellIs" dxfId="26051" priority="399" operator="equal">
      <formula>"not used"</formula>
    </cfRule>
  </conditionalFormatting>
  <conditionalFormatting sqref="V56:X56">
    <cfRule type="cellIs" dxfId="26050" priority="400" operator="equal">
      <formula>"Advised Recovery Day"</formula>
    </cfRule>
  </conditionalFormatting>
  <conditionalFormatting sqref="V52">
    <cfRule type="cellIs" dxfId="26049" priority="401" operator="equal">
      <formula>"not used"</formula>
    </cfRule>
  </conditionalFormatting>
  <conditionalFormatting sqref="V52">
    <cfRule type="cellIs" dxfId="26048" priority="402" operator="equal">
      <formula>"Advised Recovery Day"</formula>
    </cfRule>
  </conditionalFormatting>
  <conditionalFormatting sqref="V57:X57">
    <cfRule type="cellIs" dxfId="26047" priority="403" operator="equal">
      <formula>"not used"</formula>
    </cfRule>
  </conditionalFormatting>
  <conditionalFormatting sqref="V57:X57">
    <cfRule type="cellIs" dxfId="26046" priority="404" operator="equal">
      <formula>"Advised Recovery Day"</formula>
    </cfRule>
  </conditionalFormatting>
  <conditionalFormatting sqref="W61:X61 U62:X67 U61">
    <cfRule type="cellIs" dxfId="26045" priority="405" operator="equal">
      <formula>"not used"</formula>
    </cfRule>
  </conditionalFormatting>
  <conditionalFormatting sqref="W61:X61 U62:X67 U61">
    <cfRule type="cellIs" dxfId="26044" priority="406" operator="equal">
      <formula>"Advised Recovery Day"</formula>
    </cfRule>
  </conditionalFormatting>
  <conditionalFormatting sqref="V65:X65">
    <cfRule type="cellIs" dxfId="26043" priority="407" operator="equal">
      <formula>"not used"</formula>
    </cfRule>
  </conditionalFormatting>
  <conditionalFormatting sqref="V65:X65">
    <cfRule type="cellIs" dxfId="26042" priority="408" operator="equal">
      <formula>"Advised Recovery Day"</formula>
    </cfRule>
  </conditionalFormatting>
  <conditionalFormatting sqref="V61">
    <cfRule type="cellIs" dxfId="26041" priority="409" operator="equal">
      <formula>"not used"</formula>
    </cfRule>
  </conditionalFormatting>
  <conditionalFormatting sqref="V61">
    <cfRule type="cellIs" dxfId="26040" priority="410" operator="equal">
      <formula>"Advised Recovery Day"</formula>
    </cfRule>
  </conditionalFormatting>
  <conditionalFormatting sqref="V66:X66">
    <cfRule type="cellIs" dxfId="26039" priority="411" operator="equal">
      <formula>"not used"</formula>
    </cfRule>
  </conditionalFormatting>
  <conditionalFormatting sqref="V66:X66">
    <cfRule type="cellIs" dxfId="26038" priority="412" operator="equal">
      <formula>"Advised Recovery Day"</formula>
    </cfRule>
  </conditionalFormatting>
  <conditionalFormatting sqref="U77">
    <cfRule type="cellIs" dxfId="26037" priority="413" operator="equal">
      <formula>"not used"</formula>
    </cfRule>
  </conditionalFormatting>
  <conditionalFormatting sqref="U77">
    <cfRule type="cellIs" dxfId="26036" priority="414" operator="equal">
      <formula>"Advised Recovery Day"</formula>
    </cfRule>
  </conditionalFormatting>
  <conditionalFormatting sqref="V49">
    <cfRule type="cellIs" dxfId="26035" priority="415" operator="equal">
      <formula>"not used"</formula>
    </cfRule>
  </conditionalFormatting>
  <conditionalFormatting sqref="V49">
    <cfRule type="cellIs" dxfId="26034" priority="416" operator="equal">
      <formula>"Advised Recovery Day"</formula>
    </cfRule>
  </conditionalFormatting>
  <conditionalFormatting sqref="V49">
    <cfRule type="cellIs" dxfId="26033" priority="417" operator="equal">
      <formula>"not used"</formula>
    </cfRule>
  </conditionalFormatting>
  <conditionalFormatting sqref="V49">
    <cfRule type="cellIs" dxfId="26032" priority="418" operator="equal">
      <formula>"Advised Recovery Day"</formula>
    </cfRule>
  </conditionalFormatting>
  <conditionalFormatting sqref="V15">
    <cfRule type="cellIs" dxfId="26031" priority="419" operator="equal">
      <formula>"not used"</formula>
    </cfRule>
  </conditionalFormatting>
  <conditionalFormatting sqref="V15">
    <cfRule type="cellIs" dxfId="26030" priority="420" operator="equal">
      <formula>"Advised Recovery Day"</formula>
    </cfRule>
  </conditionalFormatting>
  <conditionalFormatting sqref="U32 W32">
    <cfRule type="cellIs" dxfId="26029" priority="421" operator="equal">
      <formula>"not used"</formula>
    </cfRule>
  </conditionalFormatting>
  <conditionalFormatting sqref="U32 W32">
    <cfRule type="cellIs" dxfId="26028" priority="422" operator="equal">
      <formula>"Advised Recovery Day"</formula>
    </cfRule>
  </conditionalFormatting>
  <conditionalFormatting sqref="U41 W41">
    <cfRule type="cellIs" dxfId="26027" priority="423" operator="equal">
      <formula>"not used"</formula>
    </cfRule>
  </conditionalFormatting>
  <conditionalFormatting sqref="U41 W41">
    <cfRule type="cellIs" dxfId="26026" priority="424" operator="equal">
      <formula>"Advised Recovery Day"</formula>
    </cfRule>
  </conditionalFormatting>
  <conditionalFormatting sqref="U50 W50">
    <cfRule type="cellIs" dxfId="26025" priority="425" operator="equal">
      <formula>"not used"</formula>
    </cfRule>
  </conditionalFormatting>
  <conditionalFormatting sqref="U50 W50">
    <cfRule type="cellIs" dxfId="26024" priority="426" operator="equal">
      <formula>"Advised Recovery Day"</formula>
    </cfRule>
  </conditionalFormatting>
  <conditionalFormatting sqref="U59 W59">
    <cfRule type="cellIs" dxfId="26023" priority="427" operator="equal">
      <formula>"not used"</formula>
    </cfRule>
  </conditionalFormatting>
  <conditionalFormatting sqref="U59 W59">
    <cfRule type="cellIs" dxfId="26022" priority="428" operator="equal">
      <formula>"Advised Recovery Day"</formula>
    </cfRule>
  </conditionalFormatting>
  <conditionalFormatting sqref="U68 W68">
    <cfRule type="cellIs" dxfId="26021" priority="429" operator="equal">
      <formula>"not used"</formula>
    </cfRule>
  </conditionalFormatting>
  <conditionalFormatting sqref="U68 W68">
    <cfRule type="cellIs" dxfId="26020" priority="430" operator="equal">
      <formula>"Advised Recovery Day"</formula>
    </cfRule>
  </conditionalFormatting>
  <conditionalFormatting sqref="V24">
    <cfRule type="cellIs" dxfId="26019" priority="431" operator="equal">
      <formula>"not used"</formula>
    </cfRule>
  </conditionalFormatting>
  <conditionalFormatting sqref="V24">
    <cfRule type="cellIs" dxfId="26018" priority="432" operator="equal">
      <formula>"Advised Recovery Day"</formula>
    </cfRule>
  </conditionalFormatting>
  <conditionalFormatting sqref="V33">
    <cfRule type="cellIs" dxfId="26017" priority="433" operator="equal">
      <formula>"not used"</formula>
    </cfRule>
  </conditionalFormatting>
  <conditionalFormatting sqref="V33">
    <cfRule type="cellIs" dxfId="26016" priority="434" operator="equal">
      <formula>"Advised Recovery Day"</formula>
    </cfRule>
  </conditionalFormatting>
  <conditionalFormatting sqref="U42">
    <cfRule type="cellIs" dxfId="26015" priority="435" operator="equal">
      <formula>"not used"</formula>
    </cfRule>
  </conditionalFormatting>
  <conditionalFormatting sqref="U42">
    <cfRule type="cellIs" dxfId="26014" priority="436" operator="equal">
      <formula>"Advised Recovery Day"</formula>
    </cfRule>
  </conditionalFormatting>
  <conditionalFormatting sqref="V42">
    <cfRule type="cellIs" dxfId="26013" priority="437" operator="equal">
      <formula>"not used"</formula>
    </cfRule>
  </conditionalFormatting>
  <conditionalFormatting sqref="V42">
    <cfRule type="cellIs" dxfId="26012" priority="438" operator="equal">
      <formula>"Advised Recovery Day"</formula>
    </cfRule>
  </conditionalFormatting>
  <conditionalFormatting sqref="U51">
    <cfRule type="cellIs" dxfId="26011" priority="439" operator="equal">
      <formula>"not used"</formula>
    </cfRule>
  </conditionalFormatting>
  <conditionalFormatting sqref="U51">
    <cfRule type="cellIs" dxfId="26010" priority="440" operator="equal">
      <formula>"Advised Recovery Day"</formula>
    </cfRule>
  </conditionalFormatting>
  <conditionalFormatting sqref="V51">
    <cfRule type="cellIs" dxfId="26009" priority="441" operator="equal">
      <formula>"not used"</formula>
    </cfRule>
  </conditionalFormatting>
  <conditionalFormatting sqref="V51">
    <cfRule type="cellIs" dxfId="26008" priority="442" operator="equal">
      <formula>"Advised Recovery Day"</formula>
    </cfRule>
  </conditionalFormatting>
  <conditionalFormatting sqref="U60">
    <cfRule type="cellIs" dxfId="26007" priority="443" operator="equal">
      <formula>"not used"</formula>
    </cfRule>
  </conditionalFormatting>
  <conditionalFormatting sqref="U60">
    <cfRule type="cellIs" dxfId="26006" priority="444" operator="equal">
      <formula>"Advised Recovery Day"</formula>
    </cfRule>
  </conditionalFormatting>
  <conditionalFormatting sqref="V60">
    <cfRule type="cellIs" dxfId="26005" priority="445" operator="equal">
      <formula>"not used"</formula>
    </cfRule>
  </conditionalFormatting>
  <conditionalFormatting sqref="V60">
    <cfRule type="cellIs" dxfId="26004" priority="446" operator="equal">
      <formula>"Advised Recovery Day"</formula>
    </cfRule>
  </conditionalFormatting>
  <conditionalFormatting sqref="V32">
    <cfRule type="cellIs" dxfId="26003" priority="447" operator="equal">
      <formula>"not used"</formula>
    </cfRule>
  </conditionalFormatting>
  <conditionalFormatting sqref="V32">
    <cfRule type="cellIs" dxfId="26002" priority="448" operator="equal">
      <formula>"Advised Recovery Day"</formula>
    </cfRule>
  </conditionalFormatting>
  <conditionalFormatting sqref="V41">
    <cfRule type="cellIs" dxfId="26001" priority="449" operator="equal">
      <formula>"not used"</formula>
    </cfRule>
  </conditionalFormatting>
  <conditionalFormatting sqref="V41">
    <cfRule type="cellIs" dxfId="26000" priority="450" operator="equal">
      <formula>"Advised Recovery Day"</formula>
    </cfRule>
  </conditionalFormatting>
  <conditionalFormatting sqref="V50">
    <cfRule type="cellIs" dxfId="25999" priority="451" operator="equal">
      <formula>"not used"</formula>
    </cfRule>
  </conditionalFormatting>
  <conditionalFormatting sqref="V50">
    <cfRule type="cellIs" dxfId="25998" priority="452" operator="equal">
      <formula>"Advised Recovery Day"</formula>
    </cfRule>
  </conditionalFormatting>
  <conditionalFormatting sqref="V59">
    <cfRule type="cellIs" dxfId="25997" priority="453" operator="equal">
      <formula>"not used"</formula>
    </cfRule>
  </conditionalFormatting>
  <conditionalFormatting sqref="V59">
    <cfRule type="cellIs" dxfId="25996" priority="454" operator="equal">
      <formula>"Advised Recovery Day"</formula>
    </cfRule>
  </conditionalFormatting>
  <conditionalFormatting sqref="V68">
    <cfRule type="cellIs" dxfId="25995" priority="455" operator="equal">
      <formula>"not used"</formula>
    </cfRule>
  </conditionalFormatting>
  <conditionalFormatting sqref="V68">
    <cfRule type="cellIs" dxfId="25994" priority="456" operator="equal">
      <formula>"Advised Recovery Day"</formula>
    </cfRule>
  </conditionalFormatting>
  <conditionalFormatting sqref="AC16:AD16 AA17:AD22 AA15:AA16">
    <cfRule type="cellIs" dxfId="25993" priority="457" operator="equal">
      <formula>"not used"</formula>
    </cfRule>
  </conditionalFormatting>
  <conditionalFormatting sqref="AC16:AD16 AA17:AD22 AA15:AA16">
    <cfRule type="cellIs" dxfId="25992" priority="458" operator="equal">
      <formula>"Advised Recovery Day"</formula>
    </cfRule>
  </conditionalFormatting>
  <conditionalFormatting sqref="AB20:AD20">
    <cfRule type="cellIs" dxfId="25991" priority="459" operator="equal">
      <formula>"not used"</formula>
    </cfRule>
  </conditionalFormatting>
  <conditionalFormatting sqref="AB20:AD20">
    <cfRule type="cellIs" dxfId="25990" priority="460" operator="equal">
      <formula>"Advised Recovery Day"</formula>
    </cfRule>
  </conditionalFormatting>
  <conditionalFormatting sqref="AB16">
    <cfRule type="cellIs" dxfId="25989" priority="461" operator="equal">
      <formula>"not used"</formula>
    </cfRule>
  </conditionalFormatting>
  <conditionalFormatting sqref="AB16">
    <cfRule type="cellIs" dxfId="25988" priority="462" operator="equal">
      <formula>"Advised Recovery Day"</formula>
    </cfRule>
  </conditionalFormatting>
  <conditionalFormatting sqref="AB21:AD21">
    <cfRule type="cellIs" dxfId="25987" priority="463" operator="equal">
      <formula>"not used"</formula>
    </cfRule>
  </conditionalFormatting>
  <conditionalFormatting sqref="AB21:AD21">
    <cfRule type="cellIs" dxfId="25986" priority="464" operator="equal">
      <formula>"Advised Recovery Day"</formula>
    </cfRule>
  </conditionalFormatting>
  <conditionalFormatting sqref="AA23:AC23">
    <cfRule type="cellIs" dxfId="25985" priority="465" operator="equal">
      <formula>"not used"</formula>
    </cfRule>
  </conditionalFormatting>
  <conditionalFormatting sqref="AA23:AC23">
    <cfRule type="cellIs" dxfId="25984" priority="466" operator="equal">
      <formula>"Advised Recovery Day"</formula>
    </cfRule>
  </conditionalFormatting>
  <conditionalFormatting sqref="AA24">
    <cfRule type="cellIs" dxfId="25983" priority="467" operator="equal">
      <formula>"not used"</formula>
    </cfRule>
  </conditionalFormatting>
  <conditionalFormatting sqref="AA24">
    <cfRule type="cellIs" dxfId="25982" priority="468" operator="equal">
      <formula>"Advised Recovery Day"</formula>
    </cfRule>
  </conditionalFormatting>
  <conditionalFormatting sqref="AA33">
    <cfRule type="cellIs" dxfId="25981" priority="469" operator="equal">
      <formula>"not used"</formula>
    </cfRule>
  </conditionalFormatting>
  <conditionalFormatting sqref="AA33">
    <cfRule type="cellIs" dxfId="25980" priority="470" operator="equal">
      <formula>"Advised Recovery Day"</formula>
    </cfRule>
  </conditionalFormatting>
  <conditionalFormatting sqref="AA69:AA76 AC70:AD76 AB71:AB76 AA138:AB140">
    <cfRule type="cellIs" dxfId="25979" priority="471" operator="equal">
      <formula>"not used"</formula>
    </cfRule>
  </conditionalFormatting>
  <conditionalFormatting sqref="AA69:AA76 AC70:AD76 AB71:AB76 AA138:AB140">
    <cfRule type="cellIs" dxfId="25978" priority="472" operator="equal">
      <formula>"Advised Recovery Day"</formula>
    </cfRule>
  </conditionalFormatting>
  <conditionalFormatting sqref="AB74:AD74">
    <cfRule type="cellIs" dxfId="25977" priority="473" operator="equal">
      <formula>"not used"</formula>
    </cfRule>
  </conditionalFormatting>
  <conditionalFormatting sqref="AB74:AD74">
    <cfRule type="cellIs" dxfId="25976" priority="474" operator="equal">
      <formula>"Advised Recovery Day"</formula>
    </cfRule>
  </conditionalFormatting>
  <conditionalFormatting sqref="AB70">
    <cfRule type="cellIs" dxfId="25975" priority="475" operator="equal">
      <formula>"not used"</formula>
    </cfRule>
  </conditionalFormatting>
  <conditionalFormatting sqref="AB70">
    <cfRule type="cellIs" dxfId="25974" priority="476" operator="equal">
      <formula>"Advised Recovery Day"</formula>
    </cfRule>
  </conditionalFormatting>
  <conditionalFormatting sqref="AB75:AD75">
    <cfRule type="cellIs" dxfId="25973" priority="477" operator="equal">
      <formula>"not used"</formula>
    </cfRule>
  </conditionalFormatting>
  <conditionalFormatting sqref="AB75:AD75">
    <cfRule type="cellIs" dxfId="25972" priority="478" operator="equal">
      <formula>"Advised Recovery Day"</formula>
    </cfRule>
  </conditionalFormatting>
  <conditionalFormatting sqref="AC77">
    <cfRule type="cellIs" dxfId="25971" priority="479" operator="equal">
      <formula>"not used"</formula>
    </cfRule>
  </conditionalFormatting>
  <conditionalFormatting sqref="AC77">
    <cfRule type="cellIs" dxfId="25970" priority="480" operator="equal">
      <formula>"Advised Recovery Day"</formula>
    </cfRule>
  </conditionalFormatting>
  <conditionalFormatting sqref="AC25:AD25 AA26:AD31 AA25">
    <cfRule type="cellIs" dxfId="25969" priority="481" operator="equal">
      <formula>"not used"</formula>
    </cfRule>
  </conditionalFormatting>
  <conditionalFormatting sqref="AC25:AD25 AA26:AD31 AA25">
    <cfRule type="cellIs" dxfId="25968" priority="482" operator="equal">
      <formula>"Advised Recovery Day"</formula>
    </cfRule>
  </conditionalFormatting>
  <conditionalFormatting sqref="AB29:AD29">
    <cfRule type="cellIs" dxfId="25967" priority="483" operator="equal">
      <formula>"not used"</formula>
    </cfRule>
  </conditionalFormatting>
  <conditionalFormatting sqref="AB29:AD29">
    <cfRule type="cellIs" dxfId="25966" priority="484" operator="equal">
      <formula>"Advised Recovery Day"</formula>
    </cfRule>
  </conditionalFormatting>
  <conditionalFormatting sqref="AB25">
    <cfRule type="cellIs" dxfId="25965" priority="485" operator="equal">
      <formula>"not used"</formula>
    </cfRule>
  </conditionalFormatting>
  <conditionalFormatting sqref="AB25">
    <cfRule type="cellIs" dxfId="25964" priority="486" operator="equal">
      <formula>"Advised Recovery Day"</formula>
    </cfRule>
  </conditionalFormatting>
  <conditionalFormatting sqref="AB30:AD30">
    <cfRule type="cellIs" dxfId="25963" priority="487" operator="equal">
      <formula>"not used"</formula>
    </cfRule>
  </conditionalFormatting>
  <conditionalFormatting sqref="AB30:AD30">
    <cfRule type="cellIs" dxfId="25962" priority="488" operator="equal">
      <formula>"Advised Recovery Day"</formula>
    </cfRule>
  </conditionalFormatting>
  <conditionalFormatting sqref="AC34:AD34 AA35:AD40 AA34">
    <cfRule type="cellIs" dxfId="25961" priority="489" operator="equal">
      <formula>"not used"</formula>
    </cfRule>
  </conditionalFormatting>
  <conditionalFormatting sqref="AC34:AD34 AA35:AD40 AA34">
    <cfRule type="cellIs" dxfId="25960" priority="490" operator="equal">
      <formula>"Advised Recovery Day"</formula>
    </cfRule>
  </conditionalFormatting>
  <conditionalFormatting sqref="AB38:AD38">
    <cfRule type="cellIs" dxfId="25959" priority="491" operator="equal">
      <formula>"not used"</formula>
    </cfRule>
  </conditionalFormatting>
  <conditionalFormatting sqref="AB38:AD38">
    <cfRule type="cellIs" dxfId="25958" priority="492" operator="equal">
      <formula>"Advised Recovery Day"</formula>
    </cfRule>
  </conditionalFormatting>
  <conditionalFormatting sqref="AB34">
    <cfRule type="cellIs" dxfId="25957" priority="493" operator="equal">
      <formula>"not used"</formula>
    </cfRule>
  </conditionalFormatting>
  <conditionalFormatting sqref="AB34">
    <cfRule type="cellIs" dxfId="25956" priority="494" operator="equal">
      <formula>"Advised Recovery Day"</formula>
    </cfRule>
  </conditionalFormatting>
  <conditionalFormatting sqref="AB39:AD39">
    <cfRule type="cellIs" dxfId="25955" priority="495" operator="equal">
      <formula>"not used"</formula>
    </cfRule>
  </conditionalFormatting>
  <conditionalFormatting sqref="AB39:AD39">
    <cfRule type="cellIs" dxfId="25954" priority="496" operator="equal">
      <formula>"Advised Recovery Day"</formula>
    </cfRule>
  </conditionalFormatting>
  <conditionalFormatting sqref="AC43:AD43 AA44:AD48 AA43 AA49 AC49:AD49">
    <cfRule type="cellIs" dxfId="25953" priority="497" operator="equal">
      <formula>"not used"</formula>
    </cfRule>
  </conditionalFormatting>
  <conditionalFormatting sqref="AC43:AD43 AA44:AD48 AA43 AA49 AC49:AD49">
    <cfRule type="cellIs" dxfId="25952" priority="498" operator="equal">
      <formula>"Advised Recovery Day"</formula>
    </cfRule>
  </conditionalFormatting>
  <conditionalFormatting sqref="AB47:AD47">
    <cfRule type="cellIs" dxfId="25951" priority="499" operator="equal">
      <formula>"not used"</formula>
    </cfRule>
  </conditionalFormatting>
  <conditionalFormatting sqref="AB47:AD47">
    <cfRule type="cellIs" dxfId="25950" priority="500" operator="equal">
      <formula>"Advised Recovery Day"</formula>
    </cfRule>
  </conditionalFormatting>
  <conditionalFormatting sqref="AB43">
    <cfRule type="cellIs" dxfId="25949" priority="501" operator="equal">
      <formula>"not used"</formula>
    </cfRule>
  </conditionalFormatting>
  <conditionalFormatting sqref="AB43">
    <cfRule type="cellIs" dxfId="25948" priority="502" operator="equal">
      <formula>"Advised Recovery Day"</formula>
    </cfRule>
  </conditionalFormatting>
  <conditionalFormatting sqref="AB48:AD48">
    <cfRule type="cellIs" dxfId="25947" priority="503" operator="equal">
      <formula>"not used"</formula>
    </cfRule>
  </conditionalFormatting>
  <conditionalFormatting sqref="AB48:AD48">
    <cfRule type="cellIs" dxfId="25946" priority="504" operator="equal">
      <formula>"Advised Recovery Day"</formula>
    </cfRule>
  </conditionalFormatting>
  <conditionalFormatting sqref="AC52:AD52 AA53:AD58 AA52">
    <cfRule type="cellIs" dxfId="25945" priority="505" operator="equal">
      <formula>"not used"</formula>
    </cfRule>
  </conditionalFormatting>
  <conditionalFormatting sqref="AC52:AD52 AA53:AD58 AA52">
    <cfRule type="cellIs" dxfId="25944" priority="506" operator="equal">
      <formula>"Advised Recovery Day"</formula>
    </cfRule>
  </conditionalFormatting>
  <conditionalFormatting sqref="AB56:AD56">
    <cfRule type="cellIs" dxfId="25943" priority="507" operator="equal">
      <formula>"not used"</formula>
    </cfRule>
  </conditionalFormatting>
  <conditionalFormatting sqref="AB56:AD56">
    <cfRule type="cellIs" dxfId="25942" priority="508" operator="equal">
      <formula>"Advised Recovery Day"</formula>
    </cfRule>
  </conditionalFormatting>
  <conditionalFormatting sqref="AB52">
    <cfRule type="cellIs" dxfId="25941" priority="509" operator="equal">
      <formula>"not used"</formula>
    </cfRule>
  </conditionalFormatting>
  <conditionalFormatting sqref="AB52">
    <cfRule type="cellIs" dxfId="25940" priority="510" operator="equal">
      <formula>"Advised Recovery Day"</formula>
    </cfRule>
  </conditionalFormatting>
  <conditionalFormatting sqref="AB57:AD57">
    <cfRule type="cellIs" dxfId="25939" priority="511" operator="equal">
      <formula>"not used"</formula>
    </cfRule>
  </conditionalFormatting>
  <conditionalFormatting sqref="AB57:AD57">
    <cfRule type="cellIs" dxfId="25938" priority="512" operator="equal">
      <formula>"Advised Recovery Day"</formula>
    </cfRule>
  </conditionalFormatting>
  <conditionalFormatting sqref="AC61:AD61 AA62:AD67 AA61">
    <cfRule type="cellIs" dxfId="25937" priority="513" operator="equal">
      <formula>"not used"</formula>
    </cfRule>
  </conditionalFormatting>
  <conditionalFormatting sqref="AC61:AD61 AA62:AD67 AA61">
    <cfRule type="cellIs" dxfId="25936" priority="514" operator="equal">
      <formula>"Advised Recovery Day"</formula>
    </cfRule>
  </conditionalFormatting>
  <conditionalFormatting sqref="AB65:AD65">
    <cfRule type="cellIs" dxfId="25935" priority="515" operator="equal">
      <formula>"not used"</formula>
    </cfRule>
  </conditionalFormatting>
  <conditionalFormatting sqref="AB65:AD65">
    <cfRule type="cellIs" dxfId="25934" priority="516" operator="equal">
      <formula>"Advised Recovery Day"</formula>
    </cfRule>
  </conditionalFormatting>
  <conditionalFormatting sqref="AB61">
    <cfRule type="cellIs" dxfId="25933" priority="517" operator="equal">
      <formula>"not used"</formula>
    </cfRule>
  </conditionalFormatting>
  <conditionalFormatting sqref="AB61">
    <cfRule type="cellIs" dxfId="25932" priority="518" operator="equal">
      <formula>"Advised Recovery Day"</formula>
    </cfRule>
  </conditionalFormatting>
  <conditionalFormatting sqref="AB66:AD66">
    <cfRule type="cellIs" dxfId="25931" priority="519" operator="equal">
      <formula>"not used"</formula>
    </cfRule>
  </conditionalFormatting>
  <conditionalFormatting sqref="AB66:AD66">
    <cfRule type="cellIs" dxfId="25930" priority="520" operator="equal">
      <formula>"Advised Recovery Day"</formula>
    </cfRule>
  </conditionalFormatting>
  <conditionalFormatting sqref="AA77">
    <cfRule type="cellIs" dxfId="25929" priority="521" operator="equal">
      <formula>"not used"</formula>
    </cfRule>
  </conditionalFormatting>
  <conditionalFormatting sqref="AA77">
    <cfRule type="cellIs" dxfId="25928" priority="522" operator="equal">
      <formula>"Advised Recovery Day"</formula>
    </cfRule>
  </conditionalFormatting>
  <conditionalFormatting sqref="AB49">
    <cfRule type="cellIs" dxfId="25927" priority="523" operator="equal">
      <formula>"not used"</formula>
    </cfRule>
  </conditionalFormatting>
  <conditionalFormatting sqref="AB49">
    <cfRule type="cellIs" dxfId="25926" priority="524" operator="equal">
      <formula>"Advised Recovery Day"</formula>
    </cfRule>
  </conditionalFormatting>
  <conditionalFormatting sqref="AB49">
    <cfRule type="cellIs" dxfId="25925" priority="525" operator="equal">
      <formula>"not used"</formula>
    </cfRule>
  </conditionalFormatting>
  <conditionalFormatting sqref="AB49">
    <cfRule type="cellIs" dxfId="25924" priority="526" operator="equal">
      <formula>"Advised Recovery Day"</formula>
    </cfRule>
  </conditionalFormatting>
  <conditionalFormatting sqref="AB15">
    <cfRule type="cellIs" dxfId="25923" priority="527" operator="equal">
      <formula>"not used"</formula>
    </cfRule>
  </conditionalFormatting>
  <conditionalFormatting sqref="AB15">
    <cfRule type="cellIs" dxfId="25922" priority="528" operator="equal">
      <formula>"Advised Recovery Day"</formula>
    </cfRule>
  </conditionalFormatting>
  <conditionalFormatting sqref="AA32 AC32">
    <cfRule type="cellIs" dxfId="25921" priority="529" operator="equal">
      <formula>"not used"</formula>
    </cfRule>
  </conditionalFormatting>
  <conditionalFormatting sqref="AA32 AC32">
    <cfRule type="cellIs" dxfId="25920" priority="530" operator="equal">
      <formula>"Advised Recovery Day"</formula>
    </cfRule>
  </conditionalFormatting>
  <conditionalFormatting sqref="AA41 AC41">
    <cfRule type="cellIs" dxfId="25919" priority="531" operator="equal">
      <formula>"not used"</formula>
    </cfRule>
  </conditionalFormatting>
  <conditionalFormatting sqref="AA41 AC41">
    <cfRule type="cellIs" dxfId="25918" priority="532" operator="equal">
      <formula>"Advised Recovery Day"</formula>
    </cfRule>
  </conditionalFormatting>
  <conditionalFormatting sqref="AA50 AC50">
    <cfRule type="cellIs" dxfId="25917" priority="533" operator="equal">
      <formula>"not used"</formula>
    </cfRule>
  </conditionalFormatting>
  <conditionalFormatting sqref="AA50 AC50">
    <cfRule type="cellIs" dxfId="25916" priority="534" operator="equal">
      <formula>"Advised Recovery Day"</formula>
    </cfRule>
  </conditionalFormatting>
  <conditionalFormatting sqref="AA59 AC59">
    <cfRule type="cellIs" dxfId="25915" priority="535" operator="equal">
      <formula>"not used"</formula>
    </cfRule>
  </conditionalFormatting>
  <conditionalFormatting sqref="AA59 AC59">
    <cfRule type="cellIs" dxfId="25914" priority="536" operator="equal">
      <formula>"Advised Recovery Day"</formula>
    </cfRule>
  </conditionalFormatting>
  <conditionalFormatting sqref="AA68 AC68">
    <cfRule type="cellIs" dxfId="25913" priority="537" operator="equal">
      <formula>"not used"</formula>
    </cfRule>
  </conditionalFormatting>
  <conditionalFormatting sqref="AA68 AC68">
    <cfRule type="cellIs" dxfId="25912" priority="538" operator="equal">
      <formula>"Advised Recovery Day"</formula>
    </cfRule>
  </conditionalFormatting>
  <conditionalFormatting sqref="AB24">
    <cfRule type="cellIs" dxfId="25911" priority="539" operator="equal">
      <formula>"not used"</formula>
    </cfRule>
  </conditionalFormatting>
  <conditionalFormatting sqref="AB24">
    <cfRule type="cellIs" dxfId="25910" priority="540" operator="equal">
      <formula>"Advised Recovery Day"</formula>
    </cfRule>
  </conditionalFormatting>
  <conditionalFormatting sqref="AB33">
    <cfRule type="cellIs" dxfId="25909" priority="541" operator="equal">
      <formula>"not used"</formula>
    </cfRule>
  </conditionalFormatting>
  <conditionalFormatting sqref="AB33">
    <cfRule type="cellIs" dxfId="25908" priority="542" operator="equal">
      <formula>"Advised Recovery Day"</formula>
    </cfRule>
  </conditionalFormatting>
  <conditionalFormatting sqref="AA42">
    <cfRule type="cellIs" dxfId="25907" priority="543" operator="equal">
      <formula>"not used"</formula>
    </cfRule>
  </conditionalFormatting>
  <conditionalFormatting sqref="AA42">
    <cfRule type="cellIs" dxfId="25906" priority="544" operator="equal">
      <formula>"Advised Recovery Day"</formula>
    </cfRule>
  </conditionalFormatting>
  <conditionalFormatting sqref="AB42">
    <cfRule type="cellIs" dxfId="25905" priority="545" operator="equal">
      <formula>"not used"</formula>
    </cfRule>
  </conditionalFormatting>
  <conditionalFormatting sqref="AB42">
    <cfRule type="cellIs" dxfId="25904" priority="546" operator="equal">
      <formula>"Advised Recovery Day"</formula>
    </cfRule>
  </conditionalFormatting>
  <conditionalFormatting sqref="AA51">
    <cfRule type="cellIs" dxfId="25903" priority="547" operator="equal">
      <formula>"not used"</formula>
    </cfRule>
  </conditionalFormatting>
  <conditionalFormatting sqref="AA51">
    <cfRule type="cellIs" dxfId="25902" priority="548" operator="equal">
      <formula>"Advised Recovery Day"</formula>
    </cfRule>
  </conditionalFormatting>
  <conditionalFormatting sqref="AB51">
    <cfRule type="cellIs" dxfId="25901" priority="549" operator="equal">
      <formula>"not used"</formula>
    </cfRule>
  </conditionalFormatting>
  <conditionalFormatting sqref="AB51">
    <cfRule type="cellIs" dxfId="25900" priority="550" operator="equal">
      <formula>"Advised Recovery Day"</formula>
    </cfRule>
  </conditionalFormatting>
  <conditionalFormatting sqref="AA60">
    <cfRule type="cellIs" dxfId="25899" priority="551" operator="equal">
      <formula>"not used"</formula>
    </cfRule>
  </conditionalFormatting>
  <conditionalFormatting sqref="AA60">
    <cfRule type="cellIs" dxfId="25898" priority="552" operator="equal">
      <formula>"Advised Recovery Day"</formula>
    </cfRule>
  </conditionalFormatting>
  <conditionalFormatting sqref="AB60">
    <cfRule type="cellIs" dxfId="25897" priority="553" operator="equal">
      <formula>"not used"</formula>
    </cfRule>
  </conditionalFormatting>
  <conditionalFormatting sqref="AB60">
    <cfRule type="cellIs" dxfId="25896" priority="554" operator="equal">
      <formula>"Advised Recovery Day"</formula>
    </cfRule>
  </conditionalFormatting>
  <conditionalFormatting sqref="AB32">
    <cfRule type="cellIs" dxfId="25895" priority="555" operator="equal">
      <formula>"not used"</formula>
    </cfRule>
  </conditionalFormatting>
  <conditionalFormatting sqref="AB32">
    <cfRule type="cellIs" dxfId="25894" priority="556" operator="equal">
      <formula>"Advised Recovery Day"</formula>
    </cfRule>
  </conditionalFormatting>
  <conditionalFormatting sqref="AB41">
    <cfRule type="cellIs" dxfId="25893" priority="557" operator="equal">
      <formula>"not used"</formula>
    </cfRule>
  </conditionalFormatting>
  <conditionalFormatting sqref="AB41">
    <cfRule type="cellIs" dxfId="25892" priority="558" operator="equal">
      <formula>"Advised Recovery Day"</formula>
    </cfRule>
  </conditionalFormatting>
  <conditionalFormatting sqref="AB50">
    <cfRule type="cellIs" dxfId="25891" priority="559" operator="equal">
      <formula>"not used"</formula>
    </cfRule>
  </conditionalFormatting>
  <conditionalFormatting sqref="AB50">
    <cfRule type="cellIs" dxfId="25890" priority="560" operator="equal">
      <formula>"Advised Recovery Day"</formula>
    </cfRule>
  </conditionalFormatting>
  <conditionalFormatting sqref="AB59">
    <cfRule type="cellIs" dxfId="25889" priority="561" operator="equal">
      <formula>"not used"</formula>
    </cfRule>
  </conditionalFormatting>
  <conditionalFormatting sqref="AB59">
    <cfRule type="cellIs" dxfId="25888" priority="562" operator="equal">
      <formula>"Advised Recovery Day"</formula>
    </cfRule>
  </conditionalFormatting>
  <conditionalFormatting sqref="AB68">
    <cfRule type="cellIs" dxfId="25887" priority="563" operator="equal">
      <formula>"not used"</formula>
    </cfRule>
  </conditionalFormatting>
  <conditionalFormatting sqref="AB68">
    <cfRule type="cellIs" dxfId="25886" priority="564" operator="equal">
      <formula>"Advised Recovery Day"</formula>
    </cfRule>
  </conditionalFormatting>
  <conditionalFormatting sqref="AI16:AJ16 AG17:AJ22 AG15:AG16">
    <cfRule type="cellIs" dxfId="25885" priority="565" operator="equal">
      <formula>"not used"</formula>
    </cfRule>
  </conditionalFormatting>
  <conditionalFormatting sqref="AI16:AJ16 AG17:AJ22 AG15:AG16">
    <cfRule type="cellIs" dxfId="25884" priority="566" operator="equal">
      <formula>"Advised Recovery Day"</formula>
    </cfRule>
  </conditionalFormatting>
  <conditionalFormatting sqref="AH20:AJ20">
    <cfRule type="cellIs" dxfId="25883" priority="567" operator="equal">
      <formula>"not used"</formula>
    </cfRule>
  </conditionalFormatting>
  <conditionalFormatting sqref="AH20:AJ20">
    <cfRule type="cellIs" dxfId="25882" priority="568" operator="equal">
      <formula>"Advised Recovery Day"</formula>
    </cfRule>
  </conditionalFormatting>
  <conditionalFormatting sqref="AH16">
    <cfRule type="cellIs" dxfId="25881" priority="569" operator="equal">
      <formula>"not used"</formula>
    </cfRule>
  </conditionalFormatting>
  <conditionalFormatting sqref="AH16">
    <cfRule type="cellIs" dxfId="25880" priority="570" operator="equal">
      <formula>"Advised Recovery Day"</formula>
    </cfRule>
  </conditionalFormatting>
  <conditionalFormatting sqref="AH21:AJ21">
    <cfRule type="cellIs" dxfId="25879" priority="571" operator="equal">
      <formula>"not used"</formula>
    </cfRule>
  </conditionalFormatting>
  <conditionalFormatting sqref="AH21:AJ21">
    <cfRule type="cellIs" dxfId="25878" priority="572" operator="equal">
      <formula>"Advised Recovery Day"</formula>
    </cfRule>
  </conditionalFormatting>
  <conditionalFormatting sqref="AG23:AI23">
    <cfRule type="cellIs" dxfId="25877" priority="573" operator="equal">
      <formula>"not used"</formula>
    </cfRule>
  </conditionalFormatting>
  <conditionalFormatting sqref="AG23:AI23">
    <cfRule type="cellIs" dxfId="25876" priority="574" operator="equal">
      <formula>"Advised Recovery Day"</formula>
    </cfRule>
  </conditionalFormatting>
  <conditionalFormatting sqref="AG24">
    <cfRule type="cellIs" dxfId="25875" priority="575" operator="equal">
      <formula>"not used"</formula>
    </cfRule>
  </conditionalFormatting>
  <conditionalFormatting sqref="AG24">
    <cfRule type="cellIs" dxfId="25874" priority="576" operator="equal">
      <formula>"Advised Recovery Day"</formula>
    </cfRule>
  </conditionalFormatting>
  <conditionalFormatting sqref="AG33">
    <cfRule type="cellIs" dxfId="25873" priority="577" operator="equal">
      <formula>"not used"</formula>
    </cfRule>
  </conditionalFormatting>
  <conditionalFormatting sqref="AG33">
    <cfRule type="cellIs" dxfId="25872" priority="578" operator="equal">
      <formula>"Advised Recovery Day"</formula>
    </cfRule>
  </conditionalFormatting>
  <conditionalFormatting sqref="AG69:AG76 AI70:AJ76 AH71:AH76 AG138:AH140">
    <cfRule type="cellIs" dxfId="25871" priority="579" operator="equal">
      <formula>"not used"</formula>
    </cfRule>
  </conditionalFormatting>
  <conditionalFormatting sqref="AG69:AG76 AI70:AJ76 AH71:AH76 AG138:AH140">
    <cfRule type="cellIs" dxfId="25870" priority="580" operator="equal">
      <formula>"Advised Recovery Day"</formula>
    </cfRule>
  </conditionalFormatting>
  <conditionalFormatting sqref="AH74:AJ74">
    <cfRule type="cellIs" dxfId="25869" priority="581" operator="equal">
      <formula>"not used"</formula>
    </cfRule>
  </conditionalFormatting>
  <conditionalFormatting sqref="AH74:AJ74">
    <cfRule type="cellIs" dxfId="25868" priority="582" operator="equal">
      <formula>"Advised Recovery Day"</formula>
    </cfRule>
  </conditionalFormatting>
  <conditionalFormatting sqref="AH70">
    <cfRule type="cellIs" dxfId="25867" priority="583" operator="equal">
      <formula>"not used"</formula>
    </cfRule>
  </conditionalFormatting>
  <conditionalFormatting sqref="AH70">
    <cfRule type="cellIs" dxfId="25866" priority="584" operator="equal">
      <formula>"Advised Recovery Day"</formula>
    </cfRule>
  </conditionalFormatting>
  <conditionalFormatting sqref="AH75:AJ75">
    <cfRule type="cellIs" dxfId="25865" priority="585" operator="equal">
      <formula>"not used"</formula>
    </cfRule>
  </conditionalFormatting>
  <conditionalFormatting sqref="AH75:AJ75">
    <cfRule type="cellIs" dxfId="25864" priority="586" operator="equal">
      <formula>"Advised Recovery Day"</formula>
    </cfRule>
  </conditionalFormatting>
  <conditionalFormatting sqref="AI77">
    <cfRule type="cellIs" dxfId="25863" priority="587" operator="equal">
      <formula>"not used"</formula>
    </cfRule>
  </conditionalFormatting>
  <conditionalFormatting sqref="AI77">
    <cfRule type="cellIs" dxfId="25862" priority="588" operator="equal">
      <formula>"Advised Recovery Day"</formula>
    </cfRule>
  </conditionalFormatting>
  <conditionalFormatting sqref="AI25:AJ25 AG26:AJ31 AG25">
    <cfRule type="cellIs" dxfId="25861" priority="589" operator="equal">
      <formula>"not used"</formula>
    </cfRule>
  </conditionalFormatting>
  <conditionalFormatting sqref="AI25:AJ25 AG26:AJ31 AG25">
    <cfRule type="cellIs" dxfId="25860" priority="590" operator="equal">
      <formula>"Advised Recovery Day"</formula>
    </cfRule>
  </conditionalFormatting>
  <conditionalFormatting sqref="AH29:AJ29">
    <cfRule type="cellIs" dxfId="25859" priority="591" operator="equal">
      <formula>"not used"</formula>
    </cfRule>
  </conditionalFormatting>
  <conditionalFormatting sqref="AH29:AJ29">
    <cfRule type="cellIs" dxfId="25858" priority="592" operator="equal">
      <formula>"Advised Recovery Day"</formula>
    </cfRule>
  </conditionalFormatting>
  <conditionalFormatting sqref="AH25">
    <cfRule type="cellIs" dxfId="25857" priority="593" operator="equal">
      <formula>"not used"</formula>
    </cfRule>
  </conditionalFormatting>
  <conditionalFormatting sqref="AH25">
    <cfRule type="cellIs" dxfId="25856" priority="594" operator="equal">
      <formula>"Advised Recovery Day"</formula>
    </cfRule>
  </conditionalFormatting>
  <conditionalFormatting sqref="AH30:AJ30">
    <cfRule type="cellIs" dxfId="25855" priority="595" operator="equal">
      <formula>"not used"</formula>
    </cfRule>
  </conditionalFormatting>
  <conditionalFormatting sqref="AH30:AJ30">
    <cfRule type="cellIs" dxfId="25854" priority="596" operator="equal">
      <formula>"Advised Recovery Day"</formula>
    </cfRule>
  </conditionalFormatting>
  <conditionalFormatting sqref="AI34:AJ34 AG35:AJ40 AG34">
    <cfRule type="cellIs" dxfId="25853" priority="597" operator="equal">
      <formula>"not used"</formula>
    </cfRule>
  </conditionalFormatting>
  <conditionalFormatting sqref="AI34:AJ34 AG35:AJ40 AG34">
    <cfRule type="cellIs" dxfId="25852" priority="598" operator="equal">
      <formula>"Advised Recovery Day"</formula>
    </cfRule>
  </conditionalFormatting>
  <conditionalFormatting sqref="AH38:AJ38">
    <cfRule type="cellIs" dxfId="25851" priority="599" operator="equal">
      <formula>"not used"</formula>
    </cfRule>
  </conditionalFormatting>
  <conditionalFormatting sqref="AH38:AJ38">
    <cfRule type="cellIs" dxfId="25850" priority="600" operator="equal">
      <formula>"Advised Recovery Day"</formula>
    </cfRule>
  </conditionalFormatting>
  <conditionalFormatting sqref="AH34">
    <cfRule type="cellIs" dxfId="25849" priority="601" operator="equal">
      <formula>"not used"</formula>
    </cfRule>
  </conditionalFormatting>
  <conditionalFormatting sqref="AH34">
    <cfRule type="cellIs" dxfId="25848" priority="602" operator="equal">
      <formula>"Advised Recovery Day"</formula>
    </cfRule>
  </conditionalFormatting>
  <conditionalFormatting sqref="AH39:AJ39">
    <cfRule type="cellIs" dxfId="25847" priority="603" operator="equal">
      <formula>"not used"</formula>
    </cfRule>
  </conditionalFormatting>
  <conditionalFormatting sqref="AH39:AJ39">
    <cfRule type="cellIs" dxfId="25846" priority="604" operator="equal">
      <formula>"Advised Recovery Day"</formula>
    </cfRule>
  </conditionalFormatting>
  <conditionalFormatting sqref="AI43:AJ43 AG44:AJ48 AG43 AG49 AI49:AJ49">
    <cfRule type="cellIs" dxfId="25845" priority="605" operator="equal">
      <formula>"not used"</formula>
    </cfRule>
  </conditionalFormatting>
  <conditionalFormatting sqref="AI43:AJ43 AG44:AJ48 AG43 AG49 AI49:AJ49">
    <cfRule type="cellIs" dxfId="25844" priority="606" operator="equal">
      <formula>"Advised Recovery Day"</formula>
    </cfRule>
  </conditionalFormatting>
  <conditionalFormatting sqref="AH47:AJ47">
    <cfRule type="cellIs" dxfId="25843" priority="607" operator="equal">
      <formula>"not used"</formula>
    </cfRule>
  </conditionalFormatting>
  <conditionalFormatting sqref="AH47:AJ47">
    <cfRule type="cellIs" dxfId="25842" priority="608" operator="equal">
      <formula>"Advised Recovery Day"</formula>
    </cfRule>
  </conditionalFormatting>
  <conditionalFormatting sqref="AH43">
    <cfRule type="cellIs" dxfId="25841" priority="609" operator="equal">
      <formula>"not used"</formula>
    </cfRule>
  </conditionalFormatting>
  <conditionalFormatting sqref="AH43">
    <cfRule type="cellIs" dxfId="25840" priority="610" operator="equal">
      <formula>"Advised Recovery Day"</formula>
    </cfRule>
  </conditionalFormatting>
  <conditionalFormatting sqref="AH48:AJ48">
    <cfRule type="cellIs" dxfId="25839" priority="611" operator="equal">
      <formula>"not used"</formula>
    </cfRule>
  </conditionalFormatting>
  <conditionalFormatting sqref="AH48:AJ48">
    <cfRule type="cellIs" dxfId="25838" priority="612" operator="equal">
      <formula>"Advised Recovery Day"</formula>
    </cfRule>
  </conditionalFormatting>
  <conditionalFormatting sqref="AI52:AJ52 AG53:AJ58 AG52">
    <cfRule type="cellIs" dxfId="25837" priority="613" operator="equal">
      <formula>"not used"</formula>
    </cfRule>
  </conditionalFormatting>
  <conditionalFormatting sqref="AI52:AJ52 AG53:AJ58 AG52">
    <cfRule type="cellIs" dxfId="25836" priority="614" operator="equal">
      <formula>"Advised Recovery Day"</formula>
    </cfRule>
  </conditionalFormatting>
  <conditionalFormatting sqref="AH56:AJ56">
    <cfRule type="cellIs" dxfId="25835" priority="615" operator="equal">
      <formula>"not used"</formula>
    </cfRule>
  </conditionalFormatting>
  <conditionalFormatting sqref="AH56:AJ56">
    <cfRule type="cellIs" dxfId="25834" priority="616" operator="equal">
      <formula>"Advised Recovery Day"</formula>
    </cfRule>
  </conditionalFormatting>
  <conditionalFormatting sqref="AH52">
    <cfRule type="cellIs" dxfId="25833" priority="617" operator="equal">
      <formula>"not used"</formula>
    </cfRule>
  </conditionalFormatting>
  <conditionalFormatting sqref="AH52">
    <cfRule type="cellIs" dxfId="25832" priority="618" operator="equal">
      <formula>"Advised Recovery Day"</formula>
    </cfRule>
  </conditionalFormatting>
  <conditionalFormatting sqref="AH57:AJ57">
    <cfRule type="cellIs" dxfId="25831" priority="619" operator="equal">
      <formula>"not used"</formula>
    </cfRule>
  </conditionalFormatting>
  <conditionalFormatting sqref="AH57:AJ57">
    <cfRule type="cellIs" dxfId="25830" priority="620" operator="equal">
      <formula>"Advised Recovery Day"</formula>
    </cfRule>
  </conditionalFormatting>
  <conditionalFormatting sqref="AI61:AJ61 AG62:AJ67 AG61">
    <cfRule type="cellIs" dxfId="25829" priority="621" operator="equal">
      <formula>"not used"</formula>
    </cfRule>
  </conditionalFormatting>
  <conditionalFormatting sqref="AI61:AJ61 AG62:AJ67 AG61">
    <cfRule type="cellIs" dxfId="25828" priority="622" operator="equal">
      <formula>"Advised Recovery Day"</formula>
    </cfRule>
  </conditionalFormatting>
  <conditionalFormatting sqref="AH65:AJ65">
    <cfRule type="cellIs" dxfId="25827" priority="623" operator="equal">
      <formula>"not used"</formula>
    </cfRule>
  </conditionalFormatting>
  <conditionalFormatting sqref="AH65:AJ65">
    <cfRule type="cellIs" dxfId="25826" priority="624" operator="equal">
      <formula>"Advised Recovery Day"</formula>
    </cfRule>
  </conditionalFormatting>
  <conditionalFormatting sqref="AH61">
    <cfRule type="cellIs" dxfId="25825" priority="625" operator="equal">
      <formula>"not used"</formula>
    </cfRule>
  </conditionalFormatting>
  <conditionalFormatting sqref="AH61">
    <cfRule type="cellIs" dxfId="25824" priority="626" operator="equal">
      <formula>"Advised Recovery Day"</formula>
    </cfRule>
  </conditionalFormatting>
  <conditionalFormatting sqref="AH66:AJ66">
    <cfRule type="cellIs" dxfId="25823" priority="627" operator="equal">
      <formula>"not used"</formula>
    </cfRule>
  </conditionalFormatting>
  <conditionalFormatting sqref="AH66:AJ66">
    <cfRule type="cellIs" dxfId="25822" priority="628" operator="equal">
      <formula>"Advised Recovery Day"</formula>
    </cfRule>
  </conditionalFormatting>
  <conditionalFormatting sqref="AG77">
    <cfRule type="cellIs" dxfId="25821" priority="629" operator="equal">
      <formula>"not used"</formula>
    </cfRule>
  </conditionalFormatting>
  <conditionalFormatting sqref="AG77">
    <cfRule type="cellIs" dxfId="25820" priority="630" operator="equal">
      <formula>"Advised Recovery Day"</formula>
    </cfRule>
  </conditionalFormatting>
  <conditionalFormatting sqref="AH49">
    <cfRule type="cellIs" dxfId="25819" priority="631" operator="equal">
      <formula>"not used"</formula>
    </cfRule>
  </conditionalFormatting>
  <conditionalFormatting sqref="AH49">
    <cfRule type="cellIs" dxfId="25818" priority="632" operator="equal">
      <formula>"Advised Recovery Day"</formula>
    </cfRule>
  </conditionalFormatting>
  <conditionalFormatting sqref="AH49">
    <cfRule type="cellIs" dxfId="25817" priority="633" operator="equal">
      <formula>"not used"</formula>
    </cfRule>
  </conditionalFormatting>
  <conditionalFormatting sqref="AH49">
    <cfRule type="cellIs" dxfId="25816" priority="634" operator="equal">
      <formula>"Advised Recovery Day"</formula>
    </cfRule>
  </conditionalFormatting>
  <conditionalFormatting sqref="AH15">
    <cfRule type="cellIs" dxfId="25815" priority="635" operator="equal">
      <formula>"not used"</formula>
    </cfRule>
  </conditionalFormatting>
  <conditionalFormatting sqref="AH15">
    <cfRule type="cellIs" dxfId="25814" priority="636" operator="equal">
      <formula>"Advised Recovery Day"</formula>
    </cfRule>
  </conditionalFormatting>
  <conditionalFormatting sqref="AG32 AI32">
    <cfRule type="cellIs" dxfId="25813" priority="637" operator="equal">
      <formula>"not used"</formula>
    </cfRule>
  </conditionalFormatting>
  <conditionalFormatting sqref="AG32 AI32">
    <cfRule type="cellIs" dxfId="25812" priority="638" operator="equal">
      <formula>"Advised Recovery Day"</formula>
    </cfRule>
  </conditionalFormatting>
  <conditionalFormatting sqref="AG41 AI41">
    <cfRule type="cellIs" dxfId="25811" priority="639" operator="equal">
      <formula>"not used"</formula>
    </cfRule>
  </conditionalFormatting>
  <conditionalFormatting sqref="AG41 AI41">
    <cfRule type="cellIs" dxfId="25810" priority="640" operator="equal">
      <formula>"Advised Recovery Day"</formula>
    </cfRule>
  </conditionalFormatting>
  <conditionalFormatting sqref="AG50 AI50">
    <cfRule type="cellIs" dxfId="25809" priority="641" operator="equal">
      <formula>"not used"</formula>
    </cfRule>
  </conditionalFormatting>
  <conditionalFormatting sqref="AG50 AI50">
    <cfRule type="cellIs" dxfId="25808" priority="642" operator="equal">
      <formula>"Advised Recovery Day"</formula>
    </cfRule>
  </conditionalFormatting>
  <conditionalFormatting sqref="AG59 AI59">
    <cfRule type="cellIs" dxfId="25807" priority="643" operator="equal">
      <formula>"not used"</formula>
    </cfRule>
  </conditionalFormatting>
  <conditionalFormatting sqref="AG59 AI59">
    <cfRule type="cellIs" dxfId="25806" priority="644" operator="equal">
      <formula>"Advised Recovery Day"</formula>
    </cfRule>
  </conditionalFormatting>
  <conditionalFormatting sqref="AG68 AI68">
    <cfRule type="cellIs" dxfId="25805" priority="645" operator="equal">
      <formula>"not used"</formula>
    </cfRule>
  </conditionalFormatting>
  <conditionalFormatting sqref="AG68 AI68">
    <cfRule type="cellIs" dxfId="25804" priority="646" operator="equal">
      <formula>"Advised Recovery Day"</formula>
    </cfRule>
  </conditionalFormatting>
  <conditionalFormatting sqref="AH24">
    <cfRule type="cellIs" dxfId="25803" priority="647" operator="equal">
      <formula>"not used"</formula>
    </cfRule>
  </conditionalFormatting>
  <conditionalFormatting sqref="AH24">
    <cfRule type="cellIs" dxfId="25802" priority="648" operator="equal">
      <formula>"Advised Recovery Day"</formula>
    </cfRule>
  </conditionalFormatting>
  <conditionalFormatting sqref="AH33">
    <cfRule type="cellIs" dxfId="25801" priority="649" operator="equal">
      <formula>"not used"</formula>
    </cfRule>
  </conditionalFormatting>
  <conditionalFormatting sqref="AH33">
    <cfRule type="cellIs" dxfId="25800" priority="650" operator="equal">
      <formula>"Advised Recovery Day"</formula>
    </cfRule>
  </conditionalFormatting>
  <conditionalFormatting sqref="AG42">
    <cfRule type="cellIs" dxfId="25799" priority="651" operator="equal">
      <formula>"not used"</formula>
    </cfRule>
  </conditionalFormatting>
  <conditionalFormatting sqref="AG42">
    <cfRule type="cellIs" dxfId="25798" priority="652" operator="equal">
      <formula>"Advised Recovery Day"</formula>
    </cfRule>
  </conditionalFormatting>
  <conditionalFormatting sqref="AH42">
    <cfRule type="cellIs" dxfId="25797" priority="653" operator="equal">
      <formula>"not used"</formula>
    </cfRule>
  </conditionalFormatting>
  <conditionalFormatting sqref="AH42">
    <cfRule type="cellIs" dxfId="25796" priority="654" operator="equal">
      <formula>"Advised Recovery Day"</formula>
    </cfRule>
  </conditionalFormatting>
  <conditionalFormatting sqref="AG51">
    <cfRule type="cellIs" dxfId="25795" priority="655" operator="equal">
      <formula>"not used"</formula>
    </cfRule>
  </conditionalFormatting>
  <conditionalFormatting sqref="AG51">
    <cfRule type="cellIs" dxfId="25794" priority="656" operator="equal">
      <formula>"Advised Recovery Day"</formula>
    </cfRule>
  </conditionalFormatting>
  <conditionalFormatting sqref="AH51">
    <cfRule type="cellIs" dxfId="25793" priority="657" operator="equal">
      <formula>"not used"</formula>
    </cfRule>
  </conditionalFormatting>
  <conditionalFormatting sqref="AH51">
    <cfRule type="cellIs" dxfId="25792" priority="658" operator="equal">
      <formula>"Advised Recovery Day"</formula>
    </cfRule>
  </conditionalFormatting>
  <conditionalFormatting sqref="AG60">
    <cfRule type="cellIs" dxfId="25791" priority="659" operator="equal">
      <formula>"not used"</formula>
    </cfRule>
  </conditionalFormatting>
  <conditionalFormatting sqref="AG60">
    <cfRule type="cellIs" dxfId="25790" priority="660" operator="equal">
      <formula>"Advised Recovery Day"</formula>
    </cfRule>
  </conditionalFormatting>
  <conditionalFormatting sqref="AH60">
    <cfRule type="cellIs" dxfId="25789" priority="661" operator="equal">
      <formula>"not used"</formula>
    </cfRule>
  </conditionalFormatting>
  <conditionalFormatting sqref="AH60">
    <cfRule type="cellIs" dxfId="25788" priority="662" operator="equal">
      <formula>"Advised Recovery Day"</formula>
    </cfRule>
  </conditionalFormatting>
  <conditionalFormatting sqref="AH32">
    <cfRule type="cellIs" dxfId="25787" priority="663" operator="equal">
      <formula>"not used"</formula>
    </cfRule>
  </conditionalFormatting>
  <conditionalFormatting sqref="AH32">
    <cfRule type="cellIs" dxfId="25786" priority="664" operator="equal">
      <formula>"Advised Recovery Day"</formula>
    </cfRule>
  </conditionalFormatting>
  <conditionalFormatting sqref="AH41">
    <cfRule type="cellIs" dxfId="25785" priority="665" operator="equal">
      <formula>"not used"</formula>
    </cfRule>
  </conditionalFormatting>
  <conditionalFormatting sqref="AH41">
    <cfRule type="cellIs" dxfId="25784" priority="666" operator="equal">
      <formula>"Advised Recovery Day"</formula>
    </cfRule>
  </conditionalFormatting>
  <conditionalFormatting sqref="AH50">
    <cfRule type="cellIs" dxfId="25783" priority="667" operator="equal">
      <formula>"not used"</formula>
    </cfRule>
  </conditionalFormatting>
  <conditionalFormatting sqref="AH50">
    <cfRule type="cellIs" dxfId="25782" priority="668" operator="equal">
      <formula>"Advised Recovery Day"</formula>
    </cfRule>
  </conditionalFormatting>
  <conditionalFormatting sqref="AH59">
    <cfRule type="cellIs" dxfId="25781" priority="669" operator="equal">
      <formula>"not used"</formula>
    </cfRule>
  </conditionalFormatting>
  <conditionalFormatting sqref="AH59">
    <cfRule type="cellIs" dxfId="25780" priority="670" operator="equal">
      <formula>"Advised Recovery Day"</formula>
    </cfRule>
  </conditionalFormatting>
  <conditionalFormatting sqref="AH68">
    <cfRule type="cellIs" dxfId="25779" priority="671" operator="equal">
      <formula>"not used"</formula>
    </cfRule>
  </conditionalFormatting>
  <conditionalFormatting sqref="AH68">
    <cfRule type="cellIs" dxfId="25778" priority="672" operator="equal">
      <formula>"Advised Recovery Day"</formula>
    </cfRule>
  </conditionalFormatting>
  <conditionalFormatting sqref="C82:C85 AG82:AG89 AI83:AJ89 D84:D85 AH84:AH89">
    <cfRule type="cellIs" dxfId="25777" priority="673" operator="equal">
      <formula>"not used"</formula>
    </cfRule>
  </conditionalFormatting>
  <conditionalFormatting sqref="C82:C85 AG82:AG89 AI83:AJ89 D84:D85 AH84:AH89">
    <cfRule type="cellIs" dxfId="25776" priority="674" operator="equal">
      <formula>"Advised Recovery Day"</formula>
    </cfRule>
  </conditionalFormatting>
  <conditionalFormatting sqref="AH87:AJ87">
    <cfRule type="cellIs" dxfId="25775" priority="675" operator="equal">
      <formula>"not used"</formula>
    </cfRule>
  </conditionalFormatting>
  <conditionalFormatting sqref="AH87:AJ87">
    <cfRule type="cellIs" dxfId="25774" priority="676" operator="equal">
      <formula>"Advised Recovery Day"</formula>
    </cfRule>
  </conditionalFormatting>
  <conditionalFormatting sqref="D83 AH83">
    <cfRule type="cellIs" dxfId="25773" priority="677" operator="equal">
      <formula>"not used"</formula>
    </cfRule>
  </conditionalFormatting>
  <conditionalFormatting sqref="D83 AH83">
    <cfRule type="cellIs" dxfId="25772" priority="678" operator="equal">
      <formula>"Advised Recovery Day"</formula>
    </cfRule>
  </conditionalFormatting>
  <conditionalFormatting sqref="AH88:AJ88">
    <cfRule type="cellIs" dxfId="25771" priority="679" operator="equal">
      <formula>"not used"</formula>
    </cfRule>
  </conditionalFormatting>
  <conditionalFormatting sqref="AH88:AJ88">
    <cfRule type="cellIs" dxfId="25770" priority="680" operator="equal">
      <formula>"Advised Recovery Day"</formula>
    </cfRule>
  </conditionalFormatting>
  <conditionalFormatting sqref="AG90:AI90">
    <cfRule type="cellIs" dxfId="25769" priority="681" operator="equal">
      <formula>"not used"</formula>
    </cfRule>
  </conditionalFormatting>
  <conditionalFormatting sqref="AG90:AI90">
    <cfRule type="cellIs" dxfId="25768" priority="682" operator="equal">
      <formula>"Advised Recovery Day"</formula>
    </cfRule>
  </conditionalFormatting>
  <conditionalFormatting sqref="AG91">
    <cfRule type="cellIs" dxfId="25767" priority="683" operator="equal">
      <formula>"not used"</formula>
    </cfRule>
  </conditionalFormatting>
  <conditionalFormatting sqref="AG91">
    <cfRule type="cellIs" dxfId="25766" priority="684" operator="equal">
      <formula>"Advised Recovery Day"</formula>
    </cfRule>
  </conditionalFormatting>
  <conditionalFormatting sqref="AG100">
    <cfRule type="cellIs" dxfId="25765" priority="685" operator="equal">
      <formula>"not used"</formula>
    </cfRule>
  </conditionalFormatting>
  <conditionalFormatting sqref="AG100">
    <cfRule type="cellIs" dxfId="25764" priority="686" operator="equal">
      <formula>"Advised Recovery Day"</formula>
    </cfRule>
  </conditionalFormatting>
  <conditionalFormatting sqref="AI137:AJ137 AG138:AJ143 AG136:AG137">
    <cfRule type="cellIs" dxfId="25763" priority="687" operator="equal">
      <formula>"not used"</formula>
    </cfRule>
  </conditionalFormatting>
  <conditionalFormatting sqref="AI137:AJ137 AG138:AJ143 AG136:AG137">
    <cfRule type="cellIs" dxfId="25762" priority="688" operator="equal">
      <formula>"Advised Recovery Day"</formula>
    </cfRule>
  </conditionalFormatting>
  <conditionalFormatting sqref="AH141:AJ141">
    <cfRule type="cellIs" dxfId="25761" priority="689" operator="equal">
      <formula>"not used"</formula>
    </cfRule>
  </conditionalFormatting>
  <conditionalFormatting sqref="AH141:AJ141">
    <cfRule type="cellIs" dxfId="25760" priority="690" operator="equal">
      <formula>"Advised Recovery Day"</formula>
    </cfRule>
  </conditionalFormatting>
  <conditionalFormatting sqref="AH137">
    <cfRule type="cellIs" dxfId="25759" priority="691" operator="equal">
      <formula>"not used"</formula>
    </cfRule>
  </conditionalFormatting>
  <conditionalFormatting sqref="AH137">
    <cfRule type="cellIs" dxfId="25758" priority="692" operator="equal">
      <formula>"Advised Recovery Day"</formula>
    </cfRule>
  </conditionalFormatting>
  <conditionalFormatting sqref="AH142:AJ142">
    <cfRule type="cellIs" dxfId="25757" priority="693" operator="equal">
      <formula>"not used"</formula>
    </cfRule>
  </conditionalFormatting>
  <conditionalFormatting sqref="AH142:AJ142">
    <cfRule type="cellIs" dxfId="25756" priority="694" operator="equal">
      <formula>"Advised Recovery Day"</formula>
    </cfRule>
  </conditionalFormatting>
  <conditionalFormatting sqref="AI144">
    <cfRule type="cellIs" dxfId="25755" priority="695" operator="equal">
      <formula>"not used"</formula>
    </cfRule>
  </conditionalFormatting>
  <conditionalFormatting sqref="AI144">
    <cfRule type="cellIs" dxfId="25754" priority="696" operator="equal">
      <formula>"Advised Recovery Day"</formula>
    </cfRule>
  </conditionalFormatting>
  <conditionalFormatting sqref="AI92:AJ92 AG93:AJ98 AG92">
    <cfRule type="cellIs" dxfId="25753" priority="697" operator="equal">
      <formula>"not used"</formula>
    </cfRule>
  </conditionalFormatting>
  <conditionalFormatting sqref="AI92:AJ92 AG93:AJ98 AG92">
    <cfRule type="cellIs" dxfId="25752" priority="698" operator="equal">
      <formula>"Advised Recovery Day"</formula>
    </cfRule>
  </conditionalFormatting>
  <conditionalFormatting sqref="AH96:AJ96">
    <cfRule type="cellIs" dxfId="25751" priority="699" operator="equal">
      <formula>"not used"</formula>
    </cfRule>
  </conditionalFormatting>
  <conditionalFormatting sqref="AH96:AJ96">
    <cfRule type="cellIs" dxfId="25750" priority="700" operator="equal">
      <formula>"Advised Recovery Day"</formula>
    </cfRule>
  </conditionalFormatting>
  <conditionalFormatting sqref="AH92">
    <cfRule type="cellIs" dxfId="25749" priority="701" operator="equal">
      <formula>"not used"</formula>
    </cfRule>
  </conditionalFormatting>
  <conditionalFormatting sqref="AH92">
    <cfRule type="cellIs" dxfId="25748" priority="702" operator="equal">
      <formula>"Advised Recovery Day"</formula>
    </cfRule>
  </conditionalFormatting>
  <conditionalFormatting sqref="AH97:AJ97">
    <cfRule type="cellIs" dxfId="25747" priority="703" operator="equal">
      <formula>"not used"</formula>
    </cfRule>
  </conditionalFormatting>
  <conditionalFormatting sqref="AH97:AJ97">
    <cfRule type="cellIs" dxfId="25746" priority="704" operator="equal">
      <formula>"Advised Recovery Day"</formula>
    </cfRule>
  </conditionalFormatting>
  <conditionalFormatting sqref="AI101:AJ101 AG102:AJ107 AG101">
    <cfRule type="cellIs" dxfId="25745" priority="705" operator="equal">
      <formula>"not used"</formula>
    </cfRule>
  </conditionalFormatting>
  <conditionalFormatting sqref="AI101:AJ101 AG102:AJ107 AG101">
    <cfRule type="cellIs" dxfId="25744" priority="706" operator="equal">
      <formula>"Advised Recovery Day"</formula>
    </cfRule>
  </conditionalFormatting>
  <conditionalFormatting sqref="AH105:AJ105">
    <cfRule type="cellIs" dxfId="25743" priority="707" operator="equal">
      <formula>"not used"</formula>
    </cfRule>
  </conditionalFormatting>
  <conditionalFormatting sqref="AH105:AJ105">
    <cfRule type="cellIs" dxfId="25742" priority="708" operator="equal">
      <formula>"Advised Recovery Day"</formula>
    </cfRule>
  </conditionalFormatting>
  <conditionalFormatting sqref="AH101">
    <cfRule type="cellIs" dxfId="25741" priority="709" operator="equal">
      <formula>"not used"</formula>
    </cfRule>
  </conditionalFormatting>
  <conditionalFormatting sqref="AH101">
    <cfRule type="cellIs" dxfId="25740" priority="710" operator="equal">
      <formula>"Advised Recovery Day"</formula>
    </cfRule>
  </conditionalFormatting>
  <conditionalFormatting sqref="AH106:AJ106">
    <cfRule type="cellIs" dxfId="25739" priority="711" operator="equal">
      <formula>"not used"</formula>
    </cfRule>
  </conditionalFormatting>
  <conditionalFormatting sqref="AH106:AJ106">
    <cfRule type="cellIs" dxfId="25738" priority="712" operator="equal">
      <formula>"Advised Recovery Day"</formula>
    </cfRule>
  </conditionalFormatting>
  <conditionalFormatting sqref="AI110:AJ110 AG111:AJ115 AG110 AG116 AI116:AJ116">
    <cfRule type="cellIs" dxfId="25737" priority="713" operator="equal">
      <formula>"not used"</formula>
    </cfRule>
  </conditionalFormatting>
  <conditionalFormatting sqref="AI110:AJ110 AG111:AJ115 AG110 AG116 AI116:AJ116">
    <cfRule type="cellIs" dxfId="25736" priority="714" operator="equal">
      <formula>"Advised Recovery Day"</formula>
    </cfRule>
  </conditionalFormatting>
  <conditionalFormatting sqref="AH114:AJ114">
    <cfRule type="cellIs" dxfId="25735" priority="715" operator="equal">
      <formula>"not used"</formula>
    </cfRule>
  </conditionalFormatting>
  <conditionalFormatting sqref="AH114:AJ114">
    <cfRule type="cellIs" dxfId="25734" priority="716" operator="equal">
      <formula>"Advised Recovery Day"</formula>
    </cfRule>
  </conditionalFormatting>
  <conditionalFormatting sqref="AH110">
    <cfRule type="cellIs" dxfId="25733" priority="717" operator="equal">
      <formula>"not used"</formula>
    </cfRule>
  </conditionalFormatting>
  <conditionalFormatting sqref="AH110">
    <cfRule type="cellIs" dxfId="25732" priority="718" operator="equal">
      <formula>"Advised Recovery Day"</formula>
    </cfRule>
  </conditionalFormatting>
  <conditionalFormatting sqref="AH115:AJ115">
    <cfRule type="cellIs" dxfId="25731" priority="719" operator="equal">
      <formula>"not used"</formula>
    </cfRule>
  </conditionalFormatting>
  <conditionalFormatting sqref="AH115:AJ115">
    <cfRule type="cellIs" dxfId="25730" priority="720" operator="equal">
      <formula>"Advised Recovery Day"</formula>
    </cfRule>
  </conditionalFormatting>
  <conditionalFormatting sqref="AG119:AG125 AI119:AJ125 AH120:AH125">
    <cfRule type="cellIs" dxfId="25729" priority="721" operator="equal">
      <formula>"not used"</formula>
    </cfRule>
  </conditionalFormatting>
  <conditionalFormatting sqref="AG119:AG125 AI119:AJ125 AH120:AH125">
    <cfRule type="cellIs" dxfId="25728" priority="722" operator="equal">
      <formula>"Advised Recovery Day"</formula>
    </cfRule>
  </conditionalFormatting>
  <conditionalFormatting sqref="AH123:AJ123">
    <cfRule type="cellIs" dxfId="25727" priority="723" operator="equal">
      <formula>"not used"</formula>
    </cfRule>
  </conditionalFormatting>
  <conditionalFormatting sqref="AH123:AJ123">
    <cfRule type="cellIs" dxfId="25726" priority="724" operator="equal">
      <formula>"Advised Recovery Day"</formula>
    </cfRule>
  </conditionalFormatting>
  <conditionalFormatting sqref="AH119">
    <cfRule type="cellIs" dxfId="25725" priority="725" operator="equal">
      <formula>"not used"</formula>
    </cfRule>
  </conditionalFormatting>
  <conditionalFormatting sqref="AH119">
    <cfRule type="cellIs" dxfId="25724" priority="726" operator="equal">
      <formula>"Advised Recovery Day"</formula>
    </cfRule>
  </conditionalFormatting>
  <conditionalFormatting sqref="AH124:AJ124">
    <cfRule type="cellIs" dxfId="25723" priority="727" operator="equal">
      <formula>"not used"</formula>
    </cfRule>
  </conditionalFormatting>
  <conditionalFormatting sqref="AH124:AJ124">
    <cfRule type="cellIs" dxfId="25722" priority="728" operator="equal">
      <formula>"Advised Recovery Day"</formula>
    </cfRule>
  </conditionalFormatting>
  <conditionalFormatting sqref="AG128:AG134 AI128:AJ134 AH129:AH134">
    <cfRule type="cellIs" dxfId="25721" priority="729" operator="equal">
      <formula>"not used"</formula>
    </cfRule>
  </conditionalFormatting>
  <conditionalFormatting sqref="AG128:AG134 AI128:AJ134 AH129:AH134">
    <cfRule type="cellIs" dxfId="25720" priority="730" operator="equal">
      <formula>"Advised Recovery Day"</formula>
    </cfRule>
  </conditionalFormatting>
  <conditionalFormatting sqref="AH132:AJ132">
    <cfRule type="cellIs" dxfId="25719" priority="731" operator="equal">
      <formula>"not used"</formula>
    </cfRule>
  </conditionalFormatting>
  <conditionalFormatting sqref="AH132:AJ132">
    <cfRule type="cellIs" dxfId="25718" priority="732" operator="equal">
      <formula>"Advised Recovery Day"</formula>
    </cfRule>
  </conditionalFormatting>
  <conditionalFormatting sqref="AH128">
    <cfRule type="cellIs" dxfId="25717" priority="733" operator="equal">
      <formula>"not used"</formula>
    </cfRule>
  </conditionalFormatting>
  <conditionalFormatting sqref="AH128">
    <cfRule type="cellIs" dxfId="25716" priority="734" operator="equal">
      <formula>"Advised Recovery Day"</formula>
    </cfRule>
  </conditionalFormatting>
  <conditionalFormatting sqref="AH133:AJ133">
    <cfRule type="cellIs" dxfId="25715" priority="735" operator="equal">
      <formula>"not used"</formula>
    </cfRule>
  </conditionalFormatting>
  <conditionalFormatting sqref="AH133:AJ133">
    <cfRule type="cellIs" dxfId="25714" priority="736" operator="equal">
      <formula>"Advised Recovery Day"</formula>
    </cfRule>
  </conditionalFormatting>
  <conditionalFormatting sqref="AG144">
    <cfRule type="cellIs" dxfId="25713" priority="737" operator="equal">
      <formula>"not used"</formula>
    </cfRule>
  </conditionalFormatting>
  <conditionalFormatting sqref="AG144">
    <cfRule type="cellIs" dxfId="25712" priority="738" operator="equal">
      <formula>"Advised Recovery Day"</formula>
    </cfRule>
  </conditionalFormatting>
  <conditionalFormatting sqref="AH116">
    <cfRule type="cellIs" dxfId="25711" priority="739" operator="equal">
      <formula>"not used"</formula>
    </cfRule>
  </conditionalFormatting>
  <conditionalFormatting sqref="AH116">
    <cfRule type="cellIs" dxfId="25710" priority="740" operator="equal">
      <formula>"Advised Recovery Day"</formula>
    </cfRule>
  </conditionalFormatting>
  <conditionalFormatting sqref="AH116">
    <cfRule type="cellIs" dxfId="25709" priority="741" operator="equal">
      <formula>"not used"</formula>
    </cfRule>
  </conditionalFormatting>
  <conditionalFormatting sqref="AH116">
    <cfRule type="cellIs" dxfId="25708" priority="742" operator="equal">
      <formula>"Advised Recovery Day"</formula>
    </cfRule>
  </conditionalFormatting>
  <conditionalFormatting sqref="D82 AH82">
    <cfRule type="cellIs" dxfId="25707" priority="743" operator="equal">
      <formula>"not used"</formula>
    </cfRule>
  </conditionalFormatting>
  <conditionalFormatting sqref="D82 AH82">
    <cfRule type="cellIs" dxfId="25706" priority="744" operator="equal">
      <formula>"Advised Recovery Day"</formula>
    </cfRule>
  </conditionalFormatting>
  <conditionalFormatting sqref="AG99 AI99">
    <cfRule type="cellIs" dxfId="25705" priority="745" operator="equal">
      <formula>"not used"</formula>
    </cfRule>
  </conditionalFormatting>
  <conditionalFormatting sqref="AG99 AI99">
    <cfRule type="cellIs" dxfId="25704" priority="746" operator="equal">
      <formula>"Advised Recovery Day"</formula>
    </cfRule>
  </conditionalFormatting>
  <conditionalFormatting sqref="AG108 AI108">
    <cfRule type="cellIs" dxfId="25703" priority="747" operator="equal">
      <formula>"not used"</formula>
    </cfRule>
  </conditionalFormatting>
  <conditionalFormatting sqref="AG108 AI108">
    <cfRule type="cellIs" dxfId="25702" priority="748" operator="equal">
      <formula>"Advised Recovery Day"</formula>
    </cfRule>
  </conditionalFormatting>
  <conditionalFormatting sqref="AG117 AI117">
    <cfRule type="cellIs" dxfId="25701" priority="749" operator="equal">
      <formula>"not used"</formula>
    </cfRule>
  </conditionalFormatting>
  <conditionalFormatting sqref="AG117 AI117">
    <cfRule type="cellIs" dxfId="25700" priority="750" operator="equal">
      <formula>"Advised Recovery Day"</formula>
    </cfRule>
  </conditionalFormatting>
  <conditionalFormatting sqref="AG126 AI126">
    <cfRule type="cellIs" dxfId="25699" priority="751" operator="equal">
      <formula>"not used"</formula>
    </cfRule>
  </conditionalFormatting>
  <conditionalFormatting sqref="AG126 AI126">
    <cfRule type="cellIs" dxfId="25698" priority="752" operator="equal">
      <formula>"Advised Recovery Day"</formula>
    </cfRule>
  </conditionalFormatting>
  <conditionalFormatting sqref="AG135 AI135">
    <cfRule type="cellIs" dxfId="25697" priority="753" operator="equal">
      <formula>"not used"</formula>
    </cfRule>
  </conditionalFormatting>
  <conditionalFormatting sqref="AG135 AI135">
    <cfRule type="cellIs" dxfId="25696" priority="754" operator="equal">
      <formula>"Advised Recovery Day"</formula>
    </cfRule>
  </conditionalFormatting>
  <conditionalFormatting sqref="AH91">
    <cfRule type="cellIs" dxfId="25695" priority="755" operator="equal">
      <formula>"not used"</formula>
    </cfRule>
  </conditionalFormatting>
  <conditionalFormatting sqref="AH91">
    <cfRule type="cellIs" dxfId="25694" priority="756" operator="equal">
      <formula>"Advised Recovery Day"</formula>
    </cfRule>
  </conditionalFormatting>
  <conditionalFormatting sqref="AH100">
    <cfRule type="cellIs" dxfId="25693" priority="757" operator="equal">
      <formula>"not used"</formula>
    </cfRule>
  </conditionalFormatting>
  <conditionalFormatting sqref="AH100">
    <cfRule type="cellIs" dxfId="25692" priority="758" operator="equal">
      <formula>"Advised Recovery Day"</formula>
    </cfRule>
  </conditionalFormatting>
  <conditionalFormatting sqref="AG109">
    <cfRule type="cellIs" dxfId="25691" priority="759" operator="equal">
      <formula>"not used"</formula>
    </cfRule>
  </conditionalFormatting>
  <conditionalFormatting sqref="AG109">
    <cfRule type="cellIs" dxfId="25690" priority="760" operator="equal">
      <formula>"Advised Recovery Day"</formula>
    </cfRule>
  </conditionalFormatting>
  <conditionalFormatting sqref="AH109">
    <cfRule type="cellIs" dxfId="25689" priority="761" operator="equal">
      <formula>"not used"</formula>
    </cfRule>
  </conditionalFormatting>
  <conditionalFormatting sqref="AH109">
    <cfRule type="cellIs" dxfId="25688" priority="762" operator="equal">
      <formula>"Advised Recovery Day"</formula>
    </cfRule>
  </conditionalFormatting>
  <conditionalFormatting sqref="AG118">
    <cfRule type="cellIs" dxfId="25687" priority="763" operator="equal">
      <formula>"not used"</formula>
    </cfRule>
  </conditionalFormatting>
  <conditionalFormatting sqref="AG118">
    <cfRule type="cellIs" dxfId="25686" priority="764" operator="equal">
      <formula>"Advised Recovery Day"</formula>
    </cfRule>
  </conditionalFormatting>
  <conditionalFormatting sqref="AH118">
    <cfRule type="cellIs" dxfId="25685" priority="765" operator="equal">
      <formula>"not used"</formula>
    </cfRule>
  </conditionalFormatting>
  <conditionalFormatting sqref="AH118">
    <cfRule type="cellIs" dxfId="25684" priority="766" operator="equal">
      <formula>"Advised Recovery Day"</formula>
    </cfRule>
  </conditionalFormatting>
  <conditionalFormatting sqref="AG127">
    <cfRule type="cellIs" dxfId="25683" priority="767" operator="equal">
      <formula>"not used"</formula>
    </cfRule>
  </conditionalFormatting>
  <conditionalFormatting sqref="AG127">
    <cfRule type="cellIs" dxfId="25682" priority="768" operator="equal">
      <formula>"Advised Recovery Day"</formula>
    </cfRule>
  </conditionalFormatting>
  <conditionalFormatting sqref="AH127">
    <cfRule type="cellIs" dxfId="25681" priority="769" operator="equal">
      <formula>"not used"</formula>
    </cfRule>
  </conditionalFormatting>
  <conditionalFormatting sqref="AH127">
    <cfRule type="cellIs" dxfId="25680" priority="770" operator="equal">
      <formula>"Advised Recovery Day"</formula>
    </cfRule>
  </conditionalFormatting>
  <conditionalFormatting sqref="AH99">
    <cfRule type="cellIs" dxfId="25679" priority="771" operator="equal">
      <formula>"not used"</formula>
    </cfRule>
  </conditionalFormatting>
  <conditionalFormatting sqref="AH99">
    <cfRule type="cellIs" dxfId="25678" priority="772" operator="equal">
      <formula>"Advised Recovery Day"</formula>
    </cfRule>
  </conditionalFormatting>
  <conditionalFormatting sqref="AH108">
    <cfRule type="cellIs" dxfId="25677" priority="773" operator="equal">
      <formula>"not used"</formula>
    </cfRule>
  </conditionalFormatting>
  <conditionalFormatting sqref="AH108">
    <cfRule type="cellIs" dxfId="25676" priority="774" operator="equal">
      <formula>"Advised Recovery Day"</formula>
    </cfRule>
  </conditionalFormatting>
  <conditionalFormatting sqref="AH117">
    <cfRule type="cellIs" dxfId="25675" priority="775" operator="equal">
      <formula>"not used"</formula>
    </cfRule>
  </conditionalFormatting>
  <conditionalFormatting sqref="AH117">
    <cfRule type="cellIs" dxfId="25674" priority="776" operator="equal">
      <formula>"Advised Recovery Day"</formula>
    </cfRule>
  </conditionalFormatting>
  <conditionalFormatting sqref="AH126">
    <cfRule type="cellIs" dxfId="25673" priority="777" operator="equal">
      <formula>"not used"</formula>
    </cfRule>
  </conditionalFormatting>
  <conditionalFormatting sqref="AH126">
    <cfRule type="cellIs" dxfId="25672" priority="778" operator="equal">
      <formula>"Advised Recovery Day"</formula>
    </cfRule>
  </conditionalFormatting>
  <conditionalFormatting sqref="AH135">
    <cfRule type="cellIs" dxfId="25671" priority="779" operator="equal">
      <formula>"not used"</formula>
    </cfRule>
  </conditionalFormatting>
  <conditionalFormatting sqref="AH135">
    <cfRule type="cellIs" dxfId="25670" priority="780" operator="equal">
      <formula>"Advised Recovery Day"</formula>
    </cfRule>
  </conditionalFormatting>
  <conditionalFormatting sqref="AC83:AD83 AA84:AD89 AA82:AA83">
    <cfRule type="cellIs" dxfId="25669" priority="781" operator="equal">
      <formula>"not used"</formula>
    </cfRule>
  </conditionalFormatting>
  <conditionalFormatting sqref="AC83:AD83 AA84:AD89 AA82:AA83">
    <cfRule type="cellIs" dxfId="25668" priority="782" operator="equal">
      <formula>"Advised Recovery Day"</formula>
    </cfRule>
  </conditionalFormatting>
  <conditionalFormatting sqref="AB87:AD87">
    <cfRule type="cellIs" dxfId="25667" priority="783" operator="equal">
      <formula>"not used"</formula>
    </cfRule>
  </conditionalFormatting>
  <conditionalFormatting sqref="AB87:AD87">
    <cfRule type="cellIs" dxfId="25666" priority="784" operator="equal">
      <formula>"Advised Recovery Day"</formula>
    </cfRule>
  </conditionalFormatting>
  <conditionalFormatting sqref="AB83">
    <cfRule type="cellIs" dxfId="25665" priority="785" operator="equal">
      <formula>"not used"</formula>
    </cfRule>
  </conditionalFormatting>
  <conditionalFormatting sqref="AB83">
    <cfRule type="cellIs" dxfId="25664" priority="786" operator="equal">
      <formula>"Advised Recovery Day"</formula>
    </cfRule>
  </conditionalFormatting>
  <conditionalFormatting sqref="AB88:AD88">
    <cfRule type="cellIs" dxfId="25663" priority="787" operator="equal">
      <formula>"not used"</formula>
    </cfRule>
  </conditionalFormatting>
  <conditionalFormatting sqref="AB88:AD88">
    <cfRule type="cellIs" dxfId="25662" priority="788" operator="equal">
      <formula>"Advised Recovery Day"</formula>
    </cfRule>
  </conditionalFormatting>
  <conditionalFormatting sqref="AA90:AC90">
    <cfRule type="cellIs" dxfId="25661" priority="789" operator="equal">
      <formula>"not used"</formula>
    </cfRule>
  </conditionalFormatting>
  <conditionalFormatting sqref="AA90:AC90">
    <cfRule type="cellIs" dxfId="25660" priority="790" operator="equal">
      <formula>"Advised Recovery Day"</formula>
    </cfRule>
  </conditionalFormatting>
  <conditionalFormatting sqref="AA91">
    <cfRule type="cellIs" dxfId="25659" priority="791" operator="equal">
      <formula>"not used"</formula>
    </cfRule>
  </conditionalFormatting>
  <conditionalFormatting sqref="AA91">
    <cfRule type="cellIs" dxfId="25658" priority="792" operator="equal">
      <formula>"Advised Recovery Day"</formula>
    </cfRule>
  </conditionalFormatting>
  <conditionalFormatting sqref="AA100">
    <cfRule type="cellIs" dxfId="25657" priority="793" operator="equal">
      <formula>"not used"</formula>
    </cfRule>
  </conditionalFormatting>
  <conditionalFormatting sqref="AA100">
    <cfRule type="cellIs" dxfId="25656" priority="794" operator="equal">
      <formula>"Advised Recovery Day"</formula>
    </cfRule>
  </conditionalFormatting>
  <conditionalFormatting sqref="AC137:AD137 AA138:AD143 AA136:AA137">
    <cfRule type="cellIs" dxfId="25655" priority="795" operator="equal">
      <formula>"not used"</formula>
    </cfRule>
  </conditionalFormatting>
  <conditionalFormatting sqref="AC137:AD137 AA138:AD143 AA136:AA137">
    <cfRule type="cellIs" dxfId="25654" priority="796" operator="equal">
      <formula>"Advised Recovery Day"</formula>
    </cfRule>
  </conditionalFormatting>
  <conditionalFormatting sqref="AB141:AD141">
    <cfRule type="cellIs" dxfId="25653" priority="797" operator="equal">
      <formula>"not used"</formula>
    </cfRule>
  </conditionalFormatting>
  <conditionalFormatting sqref="AB141:AD141">
    <cfRule type="cellIs" dxfId="25652" priority="798" operator="equal">
      <formula>"Advised Recovery Day"</formula>
    </cfRule>
  </conditionalFormatting>
  <conditionalFormatting sqref="AB137">
    <cfRule type="cellIs" dxfId="25651" priority="799" operator="equal">
      <formula>"not used"</formula>
    </cfRule>
  </conditionalFormatting>
  <conditionalFormatting sqref="AB137">
    <cfRule type="cellIs" dxfId="25650" priority="800" operator="equal">
      <formula>"Advised Recovery Day"</formula>
    </cfRule>
  </conditionalFormatting>
  <conditionalFormatting sqref="AB142:AD142">
    <cfRule type="cellIs" dxfId="25649" priority="801" operator="equal">
      <formula>"not used"</formula>
    </cfRule>
  </conditionalFormatting>
  <conditionalFormatting sqref="AB142:AD142">
    <cfRule type="cellIs" dxfId="25648" priority="802" operator="equal">
      <formula>"Advised Recovery Day"</formula>
    </cfRule>
  </conditionalFormatting>
  <conditionalFormatting sqref="AC144">
    <cfRule type="cellIs" dxfId="25647" priority="803" operator="equal">
      <formula>"not used"</formula>
    </cfRule>
  </conditionalFormatting>
  <conditionalFormatting sqref="AC144">
    <cfRule type="cellIs" dxfId="25646" priority="804" operator="equal">
      <formula>"Advised Recovery Day"</formula>
    </cfRule>
  </conditionalFormatting>
  <conditionalFormatting sqref="AC92:AD92 AA93:AD98 AA92">
    <cfRule type="cellIs" dxfId="25645" priority="805" operator="equal">
      <formula>"not used"</formula>
    </cfRule>
  </conditionalFormatting>
  <conditionalFormatting sqref="AC92:AD92 AA93:AD98 AA92">
    <cfRule type="cellIs" dxfId="25644" priority="806" operator="equal">
      <formula>"Advised Recovery Day"</formula>
    </cfRule>
  </conditionalFormatting>
  <conditionalFormatting sqref="AB96:AD96">
    <cfRule type="cellIs" dxfId="25643" priority="807" operator="equal">
      <formula>"not used"</formula>
    </cfRule>
  </conditionalFormatting>
  <conditionalFormatting sqref="AB96:AD96">
    <cfRule type="cellIs" dxfId="25642" priority="808" operator="equal">
      <formula>"Advised Recovery Day"</formula>
    </cfRule>
  </conditionalFormatting>
  <conditionalFormatting sqref="AB92">
    <cfRule type="cellIs" dxfId="25641" priority="809" operator="equal">
      <formula>"not used"</formula>
    </cfRule>
  </conditionalFormatting>
  <conditionalFormatting sqref="AB92">
    <cfRule type="cellIs" dxfId="25640" priority="810" operator="equal">
      <formula>"Advised Recovery Day"</formula>
    </cfRule>
  </conditionalFormatting>
  <conditionalFormatting sqref="AB97:AD97">
    <cfRule type="cellIs" dxfId="25639" priority="811" operator="equal">
      <formula>"not used"</formula>
    </cfRule>
  </conditionalFormatting>
  <conditionalFormatting sqref="AB97:AD97">
    <cfRule type="cellIs" dxfId="25638" priority="812" operator="equal">
      <formula>"Advised Recovery Day"</formula>
    </cfRule>
  </conditionalFormatting>
  <conditionalFormatting sqref="AC101:AD101 AA102:AD107 AA101">
    <cfRule type="cellIs" dxfId="25637" priority="813" operator="equal">
      <formula>"not used"</formula>
    </cfRule>
  </conditionalFormatting>
  <conditionalFormatting sqref="AC101:AD101 AA102:AD107 AA101">
    <cfRule type="cellIs" dxfId="25636" priority="814" operator="equal">
      <formula>"Advised Recovery Day"</formula>
    </cfRule>
  </conditionalFormatting>
  <conditionalFormatting sqref="AB105:AD105">
    <cfRule type="cellIs" dxfId="25635" priority="815" operator="equal">
      <formula>"not used"</formula>
    </cfRule>
  </conditionalFormatting>
  <conditionalFormatting sqref="AB105:AD105">
    <cfRule type="cellIs" dxfId="25634" priority="816" operator="equal">
      <formula>"Advised Recovery Day"</formula>
    </cfRule>
  </conditionalFormatting>
  <conditionalFormatting sqref="AB101">
    <cfRule type="cellIs" dxfId="25633" priority="817" operator="equal">
      <formula>"not used"</formula>
    </cfRule>
  </conditionalFormatting>
  <conditionalFormatting sqref="AB101">
    <cfRule type="cellIs" dxfId="25632" priority="818" operator="equal">
      <formula>"Advised Recovery Day"</formula>
    </cfRule>
  </conditionalFormatting>
  <conditionalFormatting sqref="AB106:AD106">
    <cfRule type="cellIs" dxfId="25631" priority="819" operator="equal">
      <formula>"not used"</formula>
    </cfRule>
  </conditionalFormatting>
  <conditionalFormatting sqref="AB106:AD106">
    <cfRule type="cellIs" dxfId="25630" priority="820" operator="equal">
      <formula>"Advised Recovery Day"</formula>
    </cfRule>
  </conditionalFormatting>
  <conditionalFormatting sqref="AC110:AD110 AA111:AD115 AA110 AA116 AC116:AD116">
    <cfRule type="cellIs" dxfId="25629" priority="821" operator="equal">
      <formula>"not used"</formula>
    </cfRule>
  </conditionalFormatting>
  <conditionalFormatting sqref="AC110:AD110 AA111:AD115 AA110 AA116 AC116:AD116">
    <cfRule type="cellIs" dxfId="25628" priority="822" operator="equal">
      <formula>"Advised Recovery Day"</formula>
    </cfRule>
  </conditionalFormatting>
  <conditionalFormatting sqref="AB114:AD114">
    <cfRule type="cellIs" dxfId="25627" priority="823" operator="equal">
      <formula>"not used"</formula>
    </cfRule>
  </conditionalFormatting>
  <conditionalFormatting sqref="AB114:AD114">
    <cfRule type="cellIs" dxfId="25626" priority="824" operator="equal">
      <formula>"Advised Recovery Day"</formula>
    </cfRule>
  </conditionalFormatting>
  <conditionalFormatting sqref="AB110">
    <cfRule type="cellIs" dxfId="25625" priority="825" operator="equal">
      <formula>"not used"</formula>
    </cfRule>
  </conditionalFormatting>
  <conditionalFormatting sqref="AB110">
    <cfRule type="cellIs" dxfId="25624" priority="826" operator="equal">
      <formula>"Advised Recovery Day"</formula>
    </cfRule>
  </conditionalFormatting>
  <conditionalFormatting sqref="AB115:AD115">
    <cfRule type="cellIs" dxfId="25623" priority="827" operator="equal">
      <formula>"not used"</formula>
    </cfRule>
  </conditionalFormatting>
  <conditionalFormatting sqref="AB115:AD115">
    <cfRule type="cellIs" dxfId="25622" priority="828" operator="equal">
      <formula>"Advised Recovery Day"</formula>
    </cfRule>
  </conditionalFormatting>
  <conditionalFormatting sqref="AC119:AD119 AA120:AD125 AA119">
    <cfRule type="cellIs" dxfId="25621" priority="829" operator="equal">
      <formula>"not used"</formula>
    </cfRule>
  </conditionalFormatting>
  <conditionalFormatting sqref="AC119:AD119 AA120:AD125 AA119">
    <cfRule type="cellIs" dxfId="25620" priority="830" operator="equal">
      <formula>"Advised Recovery Day"</formula>
    </cfRule>
  </conditionalFormatting>
  <conditionalFormatting sqref="AB123:AD123">
    <cfRule type="cellIs" dxfId="25619" priority="831" operator="equal">
      <formula>"not used"</formula>
    </cfRule>
  </conditionalFormatting>
  <conditionalFormatting sqref="AB123:AD123">
    <cfRule type="cellIs" dxfId="25618" priority="832" operator="equal">
      <formula>"Advised Recovery Day"</formula>
    </cfRule>
  </conditionalFormatting>
  <conditionalFormatting sqref="AB119">
    <cfRule type="cellIs" dxfId="25617" priority="833" operator="equal">
      <formula>"not used"</formula>
    </cfRule>
  </conditionalFormatting>
  <conditionalFormatting sqref="AB119">
    <cfRule type="cellIs" dxfId="25616" priority="834" operator="equal">
      <formula>"Advised Recovery Day"</formula>
    </cfRule>
  </conditionalFormatting>
  <conditionalFormatting sqref="AB124:AD124">
    <cfRule type="cellIs" dxfId="25615" priority="835" operator="equal">
      <formula>"not used"</formula>
    </cfRule>
  </conditionalFormatting>
  <conditionalFormatting sqref="AB124:AD124">
    <cfRule type="cellIs" dxfId="25614" priority="836" operator="equal">
      <formula>"Advised Recovery Day"</formula>
    </cfRule>
  </conditionalFormatting>
  <conditionalFormatting sqref="AC128:AD128 AA129:AD134 AA128">
    <cfRule type="cellIs" dxfId="25613" priority="837" operator="equal">
      <formula>"not used"</formula>
    </cfRule>
  </conditionalFormatting>
  <conditionalFormatting sqref="AC128:AD128 AA129:AD134 AA128">
    <cfRule type="cellIs" dxfId="25612" priority="838" operator="equal">
      <formula>"Advised Recovery Day"</formula>
    </cfRule>
  </conditionalFormatting>
  <conditionalFormatting sqref="AB132:AD132">
    <cfRule type="cellIs" dxfId="25611" priority="839" operator="equal">
      <formula>"not used"</formula>
    </cfRule>
  </conditionalFormatting>
  <conditionalFormatting sqref="AB132:AD132">
    <cfRule type="cellIs" dxfId="25610" priority="840" operator="equal">
      <formula>"Advised Recovery Day"</formula>
    </cfRule>
  </conditionalFormatting>
  <conditionalFormatting sqref="AB128">
    <cfRule type="cellIs" dxfId="25609" priority="841" operator="equal">
      <formula>"not used"</formula>
    </cfRule>
  </conditionalFormatting>
  <conditionalFormatting sqref="AB128">
    <cfRule type="cellIs" dxfId="25608" priority="842" operator="equal">
      <formula>"Advised Recovery Day"</formula>
    </cfRule>
  </conditionalFormatting>
  <conditionalFormatting sqref="AB133:AD133">
    <cfRule type="cellIs" dxfId="25607" priority="843" operator="equal">
      <formula>"not used"</formula>
    </cfRule>
  </conditionalFormatting>
  <conditionalFormatting sqref="AB133:AD133">
    <cfRule type="cellIs" dxfId="25606" priority="844" operator="equal">
      <formula>"Advised Recovery Day"</formula>
    </cfRule>
  </conditionalFormatting>
  <conditionalFormatting sqref="AA144">
    <cfRule type="cellIs" dxfId="25605" priority="845" operator="equal">
      <formula>"not used"</formula>
    </cfRule>
  </conditionalFormatting>
  <conditionalFormatting sqref="AA144">
    <cfRule type="cellIs" dxfId="25604" priority="846" operator="equal">
      <formula>"Advised Recovery Day"</formula>
    </cfRule>
  </conditionalFormatting>
  <conditionalFormatting sqref="AB116">
    <cfRule type="cellIs" dxfId="25603" priority="847" operator="equal">
      <formula>"not used"</formula>
    </cfRule>
  </conditionalFormatting>
  <conditionalFormatting sqref="AB116">
    <cfRule type="cellIs" dxfId="25602" priority="848" operator="equal">
      <formula>"Advised Recovery Day"</formula>
    </cfRule>
  </conditionalFormatting>
  <conditionalFormatting sqref="AB116">
    <cfRule type="cellIs" dxfId="25601" priority="849" operator="equal">
      <formula>"not used"</formula>
    </cfRule>
  </conditionalFormatting>
  <conditionalFormatting sqref="AB116">
    <cfRule type="cellIs" dxfId="25600" priority="850" operator="equal">
      <formula>"Advised Recovery Day"</formula>
    </cfRule>
  </conditionalFormatting>
  <conditionalFormatting sqref="AB82">
    <cfRule type="cellIs" dxfId="25599" priority="851" operator="equal">
      <formula>"not used"</formula>
    </cfRule>
  </conditionalFormatting>
  <conditionalFormatting sqref="AB82">
    <cfRule type="cellIs" dxfId="25598" priority="852" operator="equal">
      <formula>"Advised Recovery Day"</formula>
    </cfRule>
  </conditionalFormatting>
  <conditionalFormatting sqref="AA99 AC99">
    <cfRule type="cellIs" dxfId="25597" priority="853" operator="equal">
      <formula>"not used"</formula>
    </cfRule>
  </conditionalFormatting>
  <conditionalFormatting sqref="AA99 AC99">
    <cfRule type="cellIs" dxfId="25596" priority="854" operator="equal">
      <formula>"Advised Recovery Day"</formula>
    </cfRule>
  </conditionalFormatting>
  <conditionalFormatting sqref="AA108 AC108">
    <cfRule type="cellIs" dxfId="25595" priority="855" operator="equal">
      <formula>"not used"</formula>
    </cfRule>
  </conditionalFormatting>
  <conditionalFormatting sqref="AA108 AC108">
    <cfRule type="cellIs" dxfId="25594" priority="856" operator="equal">
      <formula>"Advised Recovery Day"</formula>
    </cfRule>
  </conditionalFormatting>
  <conditionalFormatting sqref="AA117 AC117">
    <cfRule type="cellIs" dxfId="25593" priority="857" operator="equal">
      <formula>"not used"</formula>
    </cfRule>
  </conditionalFormatting>
  <conditionalFormatting sqref="AA117 AC117">
    <cfRule type="cellIs" dxfId="25592" priority="858" operator="equal">
      <formula>"Advised Recovery Day"</formula>
    </cfRule>
  </conditionalFormatting>
  <conditionalFormatting sqref="AA126 AC126">
    <cfRule type="cellIs" dxfId="25591" priority="859" operator="equal">
      <formula>"not used"</formula>
    </cfRule>
  </conditionalFormatting>
  <conditionalFormatting sqref="AA126 AC126">
    <cfRule type="cellIs" dxfId="25590" priority="860" operator="equal">
      <formula>"Advised Recovery Day"</formula>
    </cfRule>
  </conditionalFormatting>
  <conditionalFormatting sqref="AA135 AC135">
    <cfRule type="cellIs" dxfId="25589" priority="861" operator="equal">
      <formula>"not used"</formula>
    </cfRule>
  </conditionalFormatting>
  <conditionalFormatting sqref="AA135 AC135">
    <cfRule type="cellIs" dxfId="25588" priority="862" operator="equal">
      <formula>"Advised Recovery Day"</formula>
    </cfRule>
  </conditionalFormatting>
  <conditionalFormatting sqref="AB91">
    <cfRule type="cellIs" dxfId="25587" priority="863" operator="equal">
      <formula>"not used"</formula>
    </cfRule>
  </conditionalFormatting>
  <conditionalFormatting sqref="AB91">
    <cfRule type="cellIs" dxfId="25586" priority="864" operator="equal">
      <formula>"Advised Recovery Day"</formula>
    </cfRule>
  </conditionalFormatting>
  <conditionalFormatting sqref="AB100">
    <cfRule type="cellIs" dxfId="25585" priority="865" operator="equal">
      <formula>"not used"</formula>
    </cfRule>
  </conditionalFormatting>
  <conditionalFormatting sqref="AB100">
    <cfRule type="cellIs" dxfId="25584" priority="866" operator="equal">
      <formula>"Advised Recovery Day"</formula>
    </cfRule>
  </conditionalFormatting>
  <conditionalFormatting sqref="AA109">
    <cfRule type="cellIs" dxfId="25583" priority="867" operator="equal">
      <formula>"not used"</formula>
    </cfRule>
  </conditionalFormatting>
  <conditionalFormatting sqref="AA109">
    <cfRule type="cellIs" dxfId="25582" priority="868" operator="equal">
      <formula>"Advised Recovery Day"</formula>
    </cfRule>
  </conditionalFormatting>
  <conditionalFormatting sqref="AB109">
    <cfRule type="cellIs" dxfId="25581" priority="869" operator="equal">
      <formula>"not used"</formula>
    </cfRule>
  </conditionalFormatting>
  <conditionalFormatting sqref="AB109">
    <cfRule type="cellIs" dxfId="25580" priority="870" operator="equal">
      <formula>"Advised Recovery Day"</formula>
    </cfRule>
  </conditionalFormatting>
  <conditionalFormatting sqref="AA118">
    <cfRule type="cellIs" dxfId="25579" priority="871" operator="equal">
      <formula>"not used"</formula>
    </cfRule>
  </conditionalFormatting>
  <conditionalFormatting sqref="AA118">
    <cfRule type="cellIs" dxfId="25578" priority="872" operator="equal">
      <formula>"Advised Recovery Day"</formula>
    </cfRule>
  </conditionalFormatting>
  <conditionalFormatting sqref="AB118">
    <cfRule type="cellIs" dxfId="25577" priority="873" operator="equal">
      <formula>"not used"</formula>
    </cfRule>
  </conditionalFormatting>
  <conditionalFormatting sqref="AB118">
    <cfRule type="cellIs" dxfId="25576" priority="874" operator="equal">
      <formula>"Advised Recovery Day"</formula>
    </cfRule>
  </conditionalFormatting>
  <conditionalFormatting sqref="AA127">
    <cfRule type="cellIs" dxfId="25575" priority="875" operator="equal">
      <formula>"not used"</formula>
    </cfRule>
  </conditionalFormatting>
  <conditionalFormatting sqref="AA127">
    <cfRule type="cellIs" dxfId="25574" priority="876" operator="equal">
      <formula>"Advised Recovery Day"</formula>
    </cfRule>
  </conditionalFormatting>
  <conditionalFormatting sqref="AB127">
    <cfRule type="cellIs" dxfId="25573" priority="877" operator="equal">
      <formula>"not used"</formula>
    </cfRule>
  </conditionalFormatting>
  <conditionalFormatting sqref="AB127">
    <cfRule type="cellIs" dxfId="25572" priority="878" operator="equal">
      <formula>"Advised Recovery Day"</formula>
    </cfRule>
  </conditionalFormatting>
  <conditionalFormatting sqref="AB99">
    <cfRule type="cellIs" dxfId="25571" priority="879" operator="equal">
      <formula>"not used"</formula>
    </cfRule>
  </conditionalFormatting>
  <conditionalFormatting sqref="AB99">
    <cfRule type="cellIs" dxfId="25570" priority="880" operator="equal">
      <formula>"Advised Recovery Day"</formula>
    </cfRule>
  </conditionalFormatting>
  <conditionalFormatting sqref="AB108">
    <cfRule type="cellIs" dxfId="25569" priority="881" operator="equal">
      <formula>"not used"</formula>
    </cfRule>
  </conditionalFormatting>
  <conditionalFormatting sqref="AB108">
    <cfRule type="cellIs" dxfId="25568" priority="882" operator="equal">
      <formula>"Advised Recovery Day"</formula>
    </cfRule>
  </conditionalFormatting>
  <conditionalFormatting sqref="AB117">
    <cfRule type="cellIs" dxfId="25567" priority="883" operator="equal">
      <formula>"not used"</formula>
    </cfRule>
  </conditionalFormatting>
  <conditionalFormatting sqref="AB117">
    <cfRule type="cellIs" dxfId="25566" priority="884" operator="equal">
      <formula>"Advised Recovery Day"</formula>
    </cfRule>
  </conditionalFormatting>
  <conditionalFormatting sqref="AB126">
    <cfRule type="cellIs" dxfId="25565" priority="885" operator="equal">
      <formula>"not used"</formula>
    </cfRule>
  </conditionalFormatting>
  <conditionalFormatting sqref="AB126">
    <cfRule type="cellIs" dxfId="25564" priority="886" operator="equal">
      <formula>"Advised Recovery Day"</formula>
    </cfRule>
  </conditionalFormatting>
  <conditionalFormatting sqref="AB135">
    <cfRule type="cellIs" dxfId="25563" priority="887" operator="equal">
      <formula>"not used"</formula>
    </cfRule>
  </conditionalFormatting>
  <conditionalFormatting sqref="AB135">
    <cfRule type="cellIs" dxfId="25562" priority="888" operator="equal">
      <formula>"Advised Recovery Day"</formula>
    </cfRule>
  </conditionalFormatting>
  <conditionalFormatting sqref="W83:X83 U84:X89 U82:U83">
    <cfRule type="cellIs" dxfId="25561" priority="889" operator="equal">
      <formula>"not used"</formula>
    </cfRule>
  </conditionalFormatting>
  <conditionalFormatting sqref="W83:X83 U84:X89 U82:U83">
    <cfRule type="cellIs" dxfId="25560" priority="890" operator="equal">
      <formula>"Advised Recovery Day"</formula>
    </cfRule>
  </conditionalFormatting>
  <conditionalFormatting sqref="V87:X87">
    <cfRule type="cellIs" dxfId="25559" priority="891" operator="equal">
      <formula>"not used"</formula>
    </cfRule>
  </conditionalFormatting>
  <conditionalFormatting sqref="V87:X87">
    <cfRule type="cellIs" dxfId="25558" priority="892" operator="equal">
      <formula>"Advised Recovery Day"</formula>
    </cfRule>
  </conditionalFormatting>
  <conditionalFormatting sqref="V83">
    <cfRule type="cellIs" dxfId="25557" priority="893" operator="equal">
      <formula>"not used"</formula>
    </cfRule>
  </conditionalFormatting>
  <conditionalFormatting sqref="V83">
    <cfRule type="cellIs" dxfId="25556" priority="894" operator="equal">
      <formula>"Advised Recovery Day"</formula>
    </cfRule>
  </conditionalFormatting>
  <conditionalFormatting sqref="V88:X88">
    <cfRule type="cellIs" dxfId="25555" priority="895" operator="equal">
      <formula>"not used"</formula>
    </cfRule>
  </conditionalFormatting>
  <conditionalFormatting sqref="V88:X88">
    <cfRule type="cellIs" dxfId="25554" priority="896" operator="equal">
      <formula>"Advised Recovery Day"</formula>
    </cfRule>
  </conditionalFormatting>
  <conditionalFormatting sqref="U90:W90">
    <cfRule type="cellIs" dxfId="25553" priority="897" operator="equal">
      <formula>"not used"</formula>
    </cfRule>
  </conditionalFormatting>
  <conditionalFormatting sqref="U90:W90">
    <cfRule type="cellIs" dxfId="25552" priority="898" operator="equal">
      <formula>"Advised Recovery Day"</formula>
    </cfRule>
  </conditionalFormatting>
  <conditionalFormatting sqref="U91">
    <cfRule type="cellIs" dxfId="25551" priority="899" operator="equal">
      <formula>"not used"</formula>
    </cfRule>
  </conditionalFormatting>
  <conditionalFormatting sqref="U91">
    <cfRule type="cellIs" dxfId="25550" priority="900" operator="equal">
      <formula>"Advised Recovery Day"</formula>
    </cfRule>
  </conditionalFormatting>
  <conditionalFormatting sqref="U100">
    <cfRule type="cellIs" dxfId="25549" priority="901" operator="equal">
      <formula>"not used"</formula>
    </cfRule>
  </conditionalFormatting>
  <conditionalFormatting sqref="U100">
    <cfRule type="cellIs" dxfId="25548" priority="902" operator="equal">
      <formula>"Advised Recovery Day"</formula>
    </cfRule>
  </conditionalFormatting>
  <conditionalFormatting sqref="W137:X137 U138:X143 U136:U137">
    <cfRule type="cellIs" dxfId="25547" priority="903" operator="equal">
      <formula>"not used"</formula>
    </cfRule>
  </conditionalFormatting>
  <conditionalFormatting sqref="W137:X137 U138:X143 U136:U137">
    <cfRule type="cellIs" dxfId="25546" priority="904" operator="equal">
      <formula>"Advised Recovery Day"</formula>
    </cfRule>
  </conditionalFormatting>
  <conditionalFormatting sqref="V141:X141">
    <cfRule type="cellIs" dxfId="25545" priority="905" operator="equal">
      <formula>"not used"</formula>
    </cfRule>
  </conditionalFormatting>
  <conditionalFormatting sqref="V141:X141">
    <cfRule type="cellIs" dxfId="25544" priority="906" operator="equal">
      <formula>"Advised Recovery Day"</formula>
    </cfRule>
  </conditionalFormatting>
  <conditionalFormatting sqref="V137">
    <cfRule type="cellIs" dxfId="25543" priority="907" operator="equal">
      <formula>"not used"</formula>
    </cfRule>
  </conditionalFormatting>
  <conditionalFormatting sqref="V137">
    <cfRule type="cellIs" dxfId="25542" priority="908" operator="equal">
      <formula>"Advised Recovery Day"</formula>
    </cfRule>
  </conditionalFormatting>
  <conditionalFormatting sqref="V142:X142">
    <cfRule type="cellIs" dxfId="25541" priority="909" operator="equal">
      <formula>"not used"</formula>
    </cfRule>
  </conditionalFormatting>
  <conditionalFormatting sqref="V142:X142">
    <cfRule type="cellIs" dxfId="25540" priority="910" operator="equal">
      <formula>"Advised Recovery Day"</formula>
    </cfRule>
  </conditionalFormatting>
  <conditionalFormatting sqref="W144">
    <cfRule type="cellIs" dxfId="25539" priority="911" operator="equal">
      <formula>"not used"</formula>
    </cfRule>
  </conditionalFormatting>
  <conditionalFormatting sqref="W144">
    <cfRule type="cellIs" dxfId="25538" priority="912" operator="equal">
      <formula>"Advised Recovery Day"</formula>
    </cfRule>
  </conditionalFormatting>
  <conditionalFormatting sqref="W92:X92 U93:X98 U92">
    <cfRule type="cellIs" dxfId="25537" priority="913" operator="equal">
      <formula>"not used"</formula>
    </cfRule>
  </conditionalFormatting>
  <conditionalFormatting sqref="W92:X92 U93:X98 U92">
    <cfRule type="cellIs" dxfId="25536" priority="914" operator="equal">
      <formula>"Advised Recovery Day"</formula>
    </cfRule>
  </conditionalFormatting>
  <conditionalFormatting sqref="V96:X96">
    <cfRule type="cellIs" dxfId="25535" priority="915" operator="equal">
      <formula>"not used"</formula>
    </cfRule>
  </conditionalFormatting>
  <conditionalFormatting sqref="V96:X96">
    <cfRule type="cellIs" dxfId="25534" priority="916" operator="equal">
      <formula>"Advised Recovery Day"</formula>
    </cfRule>
  </conditionalFormatting>
  <conditionalFormatting sqref="V92">
    <cfRule type="cellIs" dxfId="25533" priority="917" operator="equal">
      <formula>"not used"</formula>
    </cfRule>
  </conditionalFormatting>
  <conditionalFormatting sqref="V92">
    <cfRule type="cellIs" dxfId="25532" priority="918" operator="equal">
      <formula>"Advised Recovery Day"</formula>
    </cfRule>
  </conditionalFormatting>
  <conditionalFormatting sqref="V97:X97">
    <cfRule type="cellIs" dxfId="25531" priority="919" operator="equal">
      <formula>"not used"</formula>
    </cfRule>
  </conditionalFormatting>
  <conditionalFormatting sqref="V97:X97">
    <cfRule type="cellIs" dxfId="25530" priority="920" operator="equal">
      <formula>"Advised Recovery Day"</formula>
    </cfRule>
  </conditionalFormatting>
  <conditionalFormatting sqref="W101:X101 U102:X107 U101">
    <cfRule type="cellIs" dxfId="25529" priority="921" operator="equal">
      <formula>"not used"</formula>
    </cfRule>
  </conditionalFormatting>
  <conditionalFormatting sqref="W101:X101 U102:X107 U101">
    <cfRule type="cellIs" dxfId="25528" priority="922" operator="equal">
      <formula>"Advised Recovery Day"</formula>
    </cfRule>
  </conditionalFormatting>
  <conditionalFormatting sqref="V105:X105">
    <cfRule type="cellIs" dxfId="25527" priority="923" operator="equal">
      <formula>"not used"</formula>
    </cfRule>
  </conditionalFormatting>
  <conditionalFormatting sqref="V105:X105">
    <cfRule type="cellIs" dxfId="25526" priority="924" operator="equal">
      <formula>"Advised Recovery Day"</formula>
    </cfRule>
  </conditionalFormatting>
  <conditionalFormatting sqref="V101">
    <cfRule type="cellIs" dxfId="25525" priority="925" operator="equal">
      <formula>"not used"</formula>
    </cfRule>
  </conditionalFormatting>
  <conditionalFormatting sqref="V101">
    <cfRule type="cellIs" dxfId="25524" priority="926" operator="equal">
      <formula>"Advised Recovery Day"</formula>
    </cfRule>
  </conditionalFormatting>
  <conditionalFormatting sqref="V106:X106">
    <cfRule type="cellIs" dxfId="25523" priority="927" operator="equal">
      <formula>"not used"</formula>
    </cfRule>
  </conditionalFormatting>
  <conditionalFormatting sqref="V106:X106">
    <cfRule type="cellIs" dxfId="25522" priority="928" operator="equal">
      <formula>"Advised Recovery Day"</formula>
    </cfRule>
  </conditionalFormatting>
  <conditionalFormatting sqref="W110:X110 U111:X115 U110 U116 W116:X116">
    <cfRule type="cellIs" dxfId="25521" priority="929" operator="equal">
      <formula>"not used"</formula>
    </cfRule>
  </conditionalFormatting>
  <conditionalFormatting sqref="W110:X110 U111:X115 U110 U116 W116:X116">
    <cfRule type="cellIs" dxfId="25520" priority="930" operator="equal">
      <formula>"Advised Recovery Day"</formula>
    </cfRule>
  </conditionalFormatting>
  <conditionalFormatting sqref="V114:X114">
    <cfRule type="cellIs" dxfId="25519" priority="931" operator="equal">
      <formula>"not used"</formula>
    </cfRule>
  </conditionalFormatting>
  <conditionalFormatting sqref="V114:X114">
    <cfRule type="cellIs" dxfId="25518" priority="932" operator="equal">
      <formula>"Advised Recovery Day"</formula>
    </cfRule>
  </conditionalFormatting>
  <conditionalFormatting sqref="V110">
    <cfRule type="cellIs" dxfId="25517" priority="933" operator="equal">
      <formula>"not used"</formula>
    </cfRule>
  </conditionalFormatting>
  <conditionalFormatting sqref="V110">
    <cfRule type="cellIs" dxfId="25516" priority="934" operator="equal">
      <formula>"Advised Recovery Day"</formula>
    </cfRule>
  </conditionalFormatting>
  <conditionalFormatting sqref="V115:X115">
    <cfRule type="cellIs" dxfId="25515" priority="935" operator="equal">
      <formula>"not used"</formula>
    </cfRule>
  </conditionalFormatting>
  <conditionalFormatting sqref="V115:X115">
    <cfRule type="cellIs" dxfId="25514" priority="936" operator="equal">
      <formula>"Advised Recovery Day"</formula>
    </cfRule>
  </conditionalFormatting>
  <conditionalFormatting sqref="W119:X119 U120:X125 U119">
    <cfRule type="cellIs" dxfId="25513" priority="937" operator="equal">
      <formula>"not used"</formula>
    </cfRule>
  </conditionalFormatting>
  <conditionalFormatting sqref="W119:X119 U120:X125 U119">
    <cfRule type="cellIs" dxfId="25512" priority="938" operator="equal">
      <formula>"Advised Recovery Day"</formula>
    </cfRule>
  </conditionalFormatting>
  <conditionalFormatting sqref="V123:X123">
    <cfRule type="cellIs" dxfId="25511" priority="939" operator="equal">
      <formula>"not used"</formula>
    </cfRule>
  </conditionalFormatting>
  <conditionalFormatting sqref="V123:X123">
    <cfRule type="cellIs" dxfId="25510" priority="940" operator="equal">
      <formula>"Advised Recovery Day"</formula>
    </cfRule>
  </conditionalFormatting>
  <conditionalFormatting sqref="V119">
    <cfRule type="cellIs" dxfId="25509" priority="941" operator="equal">
      <formula>"not used"</formula>
    </cfRule>
  </conditionalFormatting>
  <conditionalFormatting sqref="V119">
    <cfRule type="cellIs" dxfId="25508" priority="942" operator="equal">
      <formula>"Advised Recovery Day"</formula>
    </cfRule>
  </conditionalFormatting>
  <conditionalFormatting sqref="V124:X124">
    <cfRule type="cellIs" dxfId="25507" priority="943" operator="equal">
      <formula>"not used"</formula>
    </cfRule>
  </conditionalFormatting>
  <conditionalFormatting sqref="V124:X124">
    <cfRule type="cellIs" dxfId="25506" priority="944" operator="equal">
      <formula>"Advised Recovery Day"</formula>
    </cfRule>
  </conditionalFormatting>
  <conditionalFormatting sqref="W128:X128 U129:X134 U128">
    <cfRule type="cellIs" dxfId="25505" priority="945" operator="equal">
      <formula>"not used"</formula>
    </cfRule>
  </conditionalFormatting>
  <conditionalFormatting sqref="W128:X128 U129:X134 U128">
    <cfRule type="cellIs" dxfId="25504" priority="946" operator="equal">
      <formula>"Advised Recovery Day"</formula>
    </cfRule>
  </conditionalFormatting>
  <conditionalFormatting sqref="V132:X132">
    <cfRule type="cellIs" dxfId="25503" priority="947" operator="equal">
      <formula>"not used"</formula>
    </cfRule>
  </conditionalFormatting>
  <conditionalFormatting sqref="V132:X132">
    <cfRule type="cellIs" dxfId="25502" priority="948" operator="equal">
      <formula>"Advised Recovery Day"</formula>
    </cfRule>
  </conditionalFormatting>
  <conditionalFormatting sqref="V128">
    <cfRule type="cellIs" dxfId="25501" priority="949" operator="equal">
      <formula>"not used"</formula>
    </cfRule>
  </conditionalFormatting>
  <conditionalFormatting sqref="V128">
    <cfRule type="cellIs" dxfId="25500" priority="950" operator="equal">
      <formula>"Advised Recovery Day"</formula>
    </cfRule>
  </conditionalFormatting>
  <conditionalFormatting sqref="V133:X133">
    <cfRule type="cellIs" dxfId="25499" priority="951" operator="equal">
      <formula>"not used"</formula>
    </cfRule>
  </conditionalFormatting>
  <conditionalFormatting sqref="V133:X133">
    <cfRule type="cellIs" dxfId="25498" priority="952" operator="equal">
      <formula>"Advised Recovery Day"</formula>
    </cfRule>
  </conditionalFormatting>
  <conditionalFormatting sqref="U144">
    <cfRule type="cellIs" dxfId="25497" priority="953" operator="equal">
      <formula>"not used"</formula>
    </cfRule>
  </conditionalFormatting>
  <conditionalFormatting sqref="U144">
    <cfRule type="cellIs" dxfId="25496" priority="954" operator="equal">
      <formula>"Advised Recovery Day"</formula>
    </cfRule>
  </conditionalFormatting>
  <conditionalFormatting sqref="V116">
    <cfRule type="cellIs" dxfId="25495" priority="955" operator="equal">
      <formula>"not used"</formula>
    </cfRule>
  </conditionalFormatting>
  <conditionalFormatting sqref="V116">
    <cfRule type="cellIs" dxfId="25494" priority="956" operator="equal">
      <formula>"Advised Recovery Day"</formula>
    </cfRule>
  </conditionalFormatting>
  <conditionalFormatting sqref="V116">
    <cfRule type="cellIs" dxfId="25493" priority="957" operator="equal">
      <formula>"not used"</formula>
    </cfRule>
  </conditionalFormatting>
  <conditionalFormatting sqref="V116">
    <cfRule type="cellIs" dxfId="25492" priority="958" operator="equal">
      <formula>"Advised Recovery Day"</formula>
    </cfRule>
  </conditionalFormatting>
  <conditionalFormatting sqref="V82">
    <cfRule type="cellIs" dxfId="25491" priority="959" operator="equal">
      <formula>"not used"</formula>
    </cfRule>
  </conditionalFormatting>
  <conditionalFormatting sqref="V82">
    <cfRule type="cellIs" dxfId="25490" priority="960" operator="equal">
      <formula>"Advised Recovery Day"</formula>
    </cfRule>
  </conditionalFormatting>
  <conditionalFormatting sqref="U99 W99">
    <cfRule type="cellIs" dxfId="25489" priority="961" operator="equal">
      <formula>"not used"</formula>
    </cfRule>
  </conditionalFormatting>
  <conditionalFormatting sqref="U99 W99">
    <cfRule type="cellIs" dxfId="25488" priority="962" operator="equal">
      <formula>"Advised Recovery Day"</formula>
    </cfRule>
  </conditionalFormatting>
  <conditionalFormatting sqref="U108 W108">
    <cfRule type="cellIs" dxfId="25487" priority="963" operator="equal">
      <formula>"not used"</formula>
    </cfRule>
  </conditionalFormatting>
  <conditionalFormatting sqref="U108 W108">
    <cfRule type="cellIs" dxfId="25486" priority="964" operator="equal">
      <formula>"Advised Recovery Day"</formula>
    </cfRule>
  </conditionalFormatting>
  <conditionalFormatting sqref="U117 W117">
    <cfRule type="cellIs" dxfId="25485" priority="965" operator="equal">
      <formula>"not used"</formula>
    </cfRule>
  </conditionalFormatting>
  <conditionalFormatting sqref="U117 W117">
    <cfRule type="cellIs" dxfId="25484" priority="966" operator="equal">
      <formula>"Advised Recovery Day"</formula>
    </cfRule>
  </conditionalFormatting>
  <conditionalFormatting sqref="U126 W126">
    <cfRule type="cellIs" dxfId="25483" priority="967" operator="equal">
      <formula>"not used"</formula>
    </cfRule>
  </conditionalFormatting>
  <conditionalFormatting sqref="U126 W126">
    <cfRule type="cellIs" dxfId="25482" priority="968" operator="equal">
      <formula>"Advised Recovery Day"</formula>
    </cfRule>
  </conditionalFormatting>
  <conditionalFormatting sqref="U135 W135">
    <cfRule type="cellIs" dxfId="25481" priority="969" operator="equal">
      <formula>"not used"</formula>
    </cfRule>
  </conditionalFormatting>
  <conditionalFormatting sqref="U135 W135">
    <cfRule type="cellIs" dxfId="25480" priority="970" operator="equal">
      <formula>"Advised Recovery Day"</formula>
    </cfRule>
  </conditionalFormatting>
  <conditionalFormatting sqref="V91">
    <cfRule type="cellIs" dxfId="25479" priority="971" operator="equal">
      <formula>"not used"</formula>
    </cfRule>
  </conditionalFormatting>
  <conditionalFormatting sqref="V91">
    <cfRule type="cellIs" dxfId="25478" priority="972" operator="equal">
      <formula>"Advised Recovery Day"</formula>
    </cfRule>
  </conditionalFormatting>
  <conditionalFormatting sqref="V100">
    <cfRule type="cellIs" dxfId="25477" priority="973" operator="equal">
      <formula>"not used"</formula>
    </cfRule>
  </conditionalFormatting>
  <conditionalFormatting sqref="V100">
    <cfRule type="cellIs" dxfId="25476" priority="974" operator="equal">
      <formula>"Advised Recovery Day"</formula>
    </cfRule>
  </conditionalFormatting>
  <conditionalFormatting sqref="U109">
    <cfRule type="cellIs" dxfId="25475" priority="975" operator="equal">
      <formula>"not used"</formula>
    </cfRule>
  </conditionalFormatting>
  <conditionalFormatting sqref="U109">
    <cfRule type="cellIs" dxfId="25474" priority="976" operator="equal">
      <formula>"Advised Recovery Day"</formula>
    </cfRule>
  </conditionalFormatting>
  <conditionalFormatting sqref="V109">
    <cfRule type="cellIs" dxfId="25473" priority="977" operator="equal">
      <formula>"not used"</formula>
    </cfRule>
  </conditionalFormatting>
  <conditionalFormatting sqref="V109">
    <cfRule type="cellIs" dxfId="25472" priority="978" operator="equal">
      <formula>"Advised Recovery Day"</formula>
    </cfRule>
  </conditionalFormatting>
  <conditionalFormatting sqref="U118">
    <cfRule type="cellIs" dxfId="25471" priority="979" operator="equal">
      <formula>"not used"</formula>
    </cfRule>
  </conditionalFormatting>
  <conditionalFormatting sqref="U118">
    <cfRule type="cellIs" dxfId="25470" priority="980" operator="equal">
      <formula>"Advised Recovery Day"</formula>
    </cfRule>
  </conditionalFormatting>
  <conditionalFormatting sqref="V118">
    <cfRule type="cellIs" dxfId="25469" priority="981" operator="equal">
      <formula>"not used"</formula>
    </cfRule>
  </conditionalFormatting>
  <conditionalFormatting sqref="V118">
    <cfRule type="cellIs" dxfId="25468" priority="982" operator="equal">
      <formula>"Advised Recovery Day"</formula>
    </cfRule>
  </conditionalFormatting>
  <conditionalFormatting sqref="U127">
    <cfRule type="cellIs" dxfId="25467" priority="983" operator="equal">
      <formula>"not used"</formula>
    </cfRule>
  </conditionalFormatting>
  <conditionalFormatting sqref="U127">
    <cfRule type="cellIs" dxfId="25466" priority="984" operator="equal">
      <formula>"Advised Recovery Day"</formula>
    </cfRule>
  </conditionalFormatting>
  <conditionalFormatting sqref="V127">
    <cfRule type="cellIs" dxfId="25465" priority="985" operator="equal">
      <formula>"not used"</formula>
    </cfRule>
  </conditionalFormatting>
  <conditionalFormatting sqref="V127">
    <cfRule type="cellIs" dxfId="25464" priority="986" operator="equal">
      <formula>"Advised Recovery Day"</formula>
    </cfRule>
  </conditionalFormatting>
  <conditionalFormatting sqref="V99">
    <cfRule type="cellIs" dxfId="25463" priority="987" operator="equal">
      <formula>"not used"</formula>
    </cfRule>
  </conditionalFormatting>
  <conditionalFormatting sqref="V99">
    <cfRule type="cellIs" dxfId="25462" priority="988" operator="equal">
      <formula>"Advised Recovery Day"</formula>
    </cfRule>
  </conditionalFormatting>
  <conditionalFormatting sqref="V108">
    <cfRule type="cellIs" dxfId="25461" priority="989" operator="equal">
      <formula>"not used"</formula>
    </cfRule>
  </conditionalFormatting>
  <conditionalFormatting sqref="V108">
    <cfRule type="cellIs" dxfId="25460" priority="990" operator="equal">
      <formula>"Advised Recovery Day"</formula>
    </cfRule>
  </conditionalFormatting>
  <conditionalFormatting sqref="V117">
    <cfRule type="cellIs" dxfId="25459" priority="991" operator="equal">
      <formula>"not used"</formula>
    </cfRule>
  </conditionalFormatting>
  <conditionalFormatting sqref="V117">
    <cfRule type="cellIs" dxfId="25458" priority="992" operator="equal">
      <formula>"Advised Recovery Day"</formula>
    </cfRule>
  </conditionalFormatting>
  <conditionalFormatting sqref="V126">
    <cfRule type="cellIs" dxfId="25457" priority="993" operator="equal">
      <formula>"not used"</formula>
    </cfRule>
  </conditionalFormatting>
  <conditionalFormatting sqref="V126">
    <cfRule type="cellIs" dxfId="25456" priority="994" operator="equal">
      <formula>"Advised Recovery Day"</formula>
    </cfRule>
  </conditionalFormatting>
  <conditionalFormatting sqref="V135">
    <cfRule type="cellIs" dxfId="25455" priority="995" operator="equal">
      <formula>"not used"</formula>
    </cfRule>
  </conditionalFormatting>
  <conditionalFormatting sqref="V135">
    <cfRule type="cellIs" dxfId="25454" priority="996" operator="equal">
      <formula>"Advised Recovery Day"</formula>
    </cfRule>
  </conditionalFormatting>
  <conditionalFormatting sqref="K83:L83 I84:L89 I82:I83">
    <cfRule type="cellIs" dxfId="25453" priority="997" operator="equal">
      <formula>"not used"</formula>
    </cfRule>
  </conditionalFormatting>
  <conditionalFormatting sqref="K83:L83 I84:L89 I82:I83">
    <cfRule type="cellIs" dxfId="25452" priority="998" operator="equal">
      <formula>"Advised Recovery Day"</formula>
    </cfRule>
  </conditionalFormatting>
  <conditionalFormatting sqref="J87:L87">
    <cfRule type="cellIs" dxfId="25451" priority="999" operator="equal">
      <formula>"not used"</formula>
    </cfRule>
  </conditionalFormatting>
  <conditionalFormatting sqref="J87:L87">
    <cfRule type="cellIs" dxfId="25450" priority="1000" operator="equal">
      <formula>"Advised Recovery Day"</formula>
    </cfRule>
  </conditionalFormatting>
  <conditionalFormatting sqref="J83">
    <cfRule type="cellIs" dxfId="25449" priority="1001" operator="equal">
      <formula>"not used"</formula>
    </cfRule>
  </conditionalFormatting>
  <conditionalFormatting sqref="J83">
    <cfRule type="cellIs" dxfId="25448" priority="1002" operator="equal">
      <formula>"Advised Recovery Day"</formula>
    </cfRule>
  </conditionalFormatting>
  <conditionalFormatting sqref="J88:L88">
    <cfRule type="cellIs" dxfId="25447" priority="1003" operator="equal">
      <formula>"not used"</formula>
    </cfRule>
  </conditionalFormatting>
  <conditionalFormatting sqref="J88:L88">
    <cfRule type="cellIs" dxfId="25446" priority="1004" operator="equal">
      <formula>"Advised Recovery Day"</formula>
    </cfRule>
  </conditionalFormatting>
  <conditionalFormatting sqref="I90:K90">
    <cfRule type="cellIs" dxfId="25445" priority="1005" operator="equal">
      <formula>"not used"</formula>
    </cfRule>
  </conditionalFormatting>
  <conditionalFormatting sqref="I90:K90">
    <cfRule type="cellIs" dxfId="25444" priority="1006" operator="equal">
      <formula>"Advised Recovery Day"</formula>
    </cfRule>
  </conditionalFormatting>
  <conditionalFormatting sqref="I91">
    <cfRule type="cellIs" dxfId="25443" priority="1007" operator="equal">
      <formula>"not used"</formula>
    </cfRule>
  </conditionalFormatting>
  <conditionalFormatting sqref="I91">
    <cfRule type="cellIs" dxfId="25442" priority="1008" operator="equal">
      <formula>"Advised Recovery Day"</formula>
    </cfRule>
  </conditionalFormatting>
  <conditionalFormatting sqref="I100">
    <cfRule type="cellIs" dxfId="25441" priority="1009" operator="equal">
      <formula>"not used"</formula>
    </cfRule>
  </conditionalFormatting>
  <conditionalFormatting sqref="I100">
    <cfRule type="cellIs" dxfId="25440" priority="1010" operator="equal">
      <formula>"Advised Recovery Day"</formula>
    </cfRule>
  </conditionalFormatting>
  <conditionalFormatting sqref="K137:L137 I138:L143 I136:I137">
    <cfRule type="cellIs" dxfId="25439" priority="1011" operator="equal">
      <formula>"not used"</formula>
    </cfRule>
  </conditionalFormatting>
  <conditionalFormatting sqref="K137:L137 I138:L143 I136:I137">
    <cfRule type="cellIs" dxfId="25438" priority="1012" operator="equal">
      <formula>"Advised Recovery Day"</formula>
    </cfRule>
  </conditionalFormatting>
  <conditionalFormatting sqref="J141:L141">
    <cfRule type="cellIs" dxfId="25437" priority="1013" operator="equal">
      <formula>"not used"</formula>
    </cfRule>
  </conditionalFormatting>
  <conditionalFormatting sqref="J141:L141">
    <cfRule type="cellIs" dxfId="25436" priority="1014" operator="equal">
      <formula>"Advised Recovery Day"</formula>
    </cfRule>
  </conditionalFormatting>
  <conditionalFormatting sqref="J137">
    <cfRule type="cellIs" dxfId="25435" priority="1015" operator="equal">
      <formula>"not used"</formula>
    </cfRule>
  </conditionalFormatting>
  <conditionalFormatting sqref="J137">
    <cfRule type="cellIs" dxfId="25434" priority="1016" operator="equal">
      <formula>"Advised Recovery Day"</formula>
    </cfRule>
  </conditionalFormatting>
  <conditionalFormatting sqref="J142:L142">
    <cfRule type="cellIs" dxfId="25433" priority="1017" operator="equal">
      <formula>"not used"</formula>
    </cfRule>
  </conditionalFormatting>
  <conditionalFormatting sqref="J142:L142">
    <cfRule type="cellIs" dxfId="25432" priority="1018" operator="equal">
      <formula>"Advised Recovery Day"</formula>
    </cfRule>
  </conditionalFormatting>
  <conditionalFormatting sqref="K144">
    <cfRule type="cellIs" dxfId="25431" priority="1019" operator="equal">
      <formula>"not used"</formula>
    </cfRule>
  </conditionalFormatting>
  <conditionalFormatting sqref="K144">
    <cfRule type="cellIs" dxfId="25430" priority="1020" operator="equal">
      <formula>"Advised Recovery Day"</formula>
    </cfRule>
  </conditionalFormatting>
  <conditionalFormatting sqref="K92:L92 I93:L98 I92">
    <cfRule type="cellIs" dxfId="25429" priority="1021" operator="equal">
      <formula>"not used"</formula>
    </cfRule>
  </conditionalFormatting>
  <conditionalFormatting sqref="K92:L92 I93:L98 I92">
    <cfRule type="cellIs" dxfId="25428" priority="1022" operator="equal">
      <formula>"Advised Recovery Day"</formula>
    </cfRule>
  </conditionalFormatting>
  <conditionalFormatting sqref="J96:L96">
    <cfRule type="cellIs" dxfId="25427" priority="1023" operator="equal">
      <formula>"not used"</formula>
    </cfRule>
  </conditionalFormatting>
  <conditionalFormatting sqref="J96:L96">
    <cfRule type="cellIs" dxfId="25426" priority="1024" operator="equal">
      <formula>"Advised Recovery Day"</formula>
    </cfRule>
  </conditionalFormatting>
  <conditionalFormatting sqref="J92">
    <cfRule type="cellIs" dxfId="25425" priority="1025" operator="equal">
      <formula>"not used"</formula>
    </cfRule>
  </conditionalFormatting>
  <conditionalFormatting sqref="J92">
    <cfRule type="cellIs" dxfId="25424" priority="1026" operator="equal">
      <formula>"Advised Recovery Day"</formula>
    </cfRule>
  </conditionalFormatting>
  <conditionalFormatting sqref="J97:L97">
    <cfRule type="cellIs" dxfId="25423" priority="1027" operator="equal">
      <formula>"not used"</formula>
    </cfRule>
  </conditionalFormatting>
  <conditionalFormatting sqref="J97:L97">
    <cfRule type="cellIs" dxfId="25422" priority="1028" operator="equal">
      <formula>"Advised Recovery Day"</formula>
    </cfRule>
  </conditionalFormatting>
  <conditionalFormatting sqref="K101:L101 I102:L107 I101">
    <cfRule type="cellIs" dxfId="25421" priority="1029" operator="equal">
      <formula>"not used"</formula>
    </cfRule>
  </conditionalFormatting>
  <conditionalFormatting sqref="K101:L101 I102:L107 I101">
    <cfRule type="cellIs" dxfId="25420" priority="1030" operator="equal">
      <formula>"Advised Recovery Day"</formula>
    </cfRule>
  </conditionalFormatting>
  <conditionalFormatting sqref="J105:L105">
    <cfRule type="cellIs" dxfId="25419" priority="1031" operator="equal">
      <formula>"not used"</formula>
    </cfRule>
  </conditionalFormatting>
  <conditionalFormatting sqref="J105:L105">
    <cfRule type="cellIs" dxfId="25418" priority="1032" operator="equal">
      <formula>"Advised Recovery Day"</formula>
    </cfRule>
  </conditionalFormatting>
  <conditionalFormatting sqref="J101">
    <cfRule type="cellIs" dxfId="25417" priority="1033" operator="equal">
      <formula>"not used"</formula>
    </cfRule>
  </conditionalFormatting>
  <conditionalFormatting sqref="J101">
    <cfRule type="cellIs" dxfId="25416" priority="1034" operator="equal">
      <formula>"Advised Recovery Day"</formula>
    </cfRule>
  </conditionalFormatting>
  <conditionalFormatting sqref="J106:L106">
    <cfRule type="cellIs" dxfId="25415" priority="1035" operator="equal">
      <formula>"not used"</formula>
    </cfRule>
  </conditionalFormatting>
  <conditionalFormatting sqref="J106:L106">
    <cfRule type="cellIs" dxfId="25414" priority="1036" operator="equal">
      <formula>"Advised Recovery Day"</formula>
    </cfRule>
  </conditionalFormatting>
  <conditionalFormatting sqref="K110:L110 I111:L115 I110 I116 K116:L116">
    <cfRule type="cellIs" dxfId="25413" priority="1037" operator="equal">
      <formula>"not used"</formula>
    </cfRule>
  </conditionalFormatting>
  <conditionalFormatting sqref="K110:L110 I111:L115 I110 I116 K116:L116">
    <cfRule type="cellIs" dxfId="25412" priority="1038" operator="equal">
      <formula>"Advised Recovery Day"</formula>
    </cfRule>
  </conditionalFormatting>
  <conditionalFormatting sqref="J114:L114">
    <cfRule type="cellIs" dxfId="25411" priority="1039" operator="equal">
      <formula>"not used"</formula>
    </cfRule>
  </conditionalFormatting>
  <conditionalFormatting sqref="J114:L114">
    <cfRule type="cellIs" dxfId="25410" priority="1040" operator="equal">
      <formula>"Advised Recovery Day"</formula>
    </cfRule>
  </conditionalFormatting>
  <conditionalFormatting sqref="J110">
    <cfRule type="cellIs" dxfId="25409" priority="1041" operator="equal">
      <formula>"not used"</formula>
    </cfRule>
  </conditionalFormatting>
  <conditionalFormatting sqref="J110">
    <cfRule type="cellIs" dxfId="25408" priority="1042" operator="equal">
      <formula>"Advised Recovery Day"</formula>
    </cfRule>
  </conditionalFormatting>
  <conditionalFormatting sqref="J115:L115">
    <cfRule type="cellIs" dxfId="25407" priority="1043" operator="equal">
      <formula>"not used"</formula>
    </cfRule>
  </conditionalFormatting>
  <conditionalFormatting sqref="J115:L115">
    <cfRule type="cellIs" dxfId="25406" priority="1044" operator="equal">
      <formula>"Advised Recovery Day"</formula>
    </cfRule>
  </conditionalFormatting>
  <conditionalFormatting sqref="K119:L119 I120:L125 I119">
    <cfRule type="cellIs" dxfId="25405" priority="1045" operator="equal">
      <formula>"not used"</formula>
    </cfRule>
  </conditionalFormatting>
  <conditionalFormatting sqref="K119:L119 I120:L125 I119">
    <cfRule type="cellIs" dxfId="25404" priority="1046" operator="equal">
      <formula>"Advised Recovery Day"</formula>
    </cfRule>
  </conditionalFormatting>
  <conditionalFormatting sqref="J123:L123">
    <cfRule type="cellIs" dxfId="25403" priority="1047" operator="equal">
      <formula>"not used"</formula>
    </cfRule>
  </conditionalFormatting>
  <conditionalFormatting sqref="J123:L123">
    <cfRule type="cellIs" dxfId="25402" priority="1048" operator="equal">
      <formula>"Advised Recovery Day"</formula>
    </cfRule>
  </conditionalFormatting>
  <conditionalFormatting sqref="J119">
    <cfRule type="cellIs" dxfId="25401" priority="1049" operator="equal">
      <formula>"not used"</formula>
    </cfRule>
  </conditionalFormatting>
  <conditionalFormatting sqref="J119">
    <cfRule type="cellIs" dxfId="25400" priority="1050" operator="equal">
      <formula>"Advised Recovery Day"</formula>
    </cfRule>
  </conditionalFormatting>
  <conditionalFormatting sqref="J124:L124">
    <cfRule type="cellIs" dxfId="25399" priority="1051" operator="equal">
      <formula>"not used"</formula>
    </cfRule>
  </conditionalFormatting>
  <conditionalFormatting sqref="J124:L124">
    <cfRule type="cellIs" dxfId="25398" priority="1052" operator="equal">
      <formula>"Advised Recovery Day"</formula>
    </cfRule>
  </conditionalFormatting>
  <conditionalFormatting sqref="K128:L128 I129:L134 I128">
    <cfRule type="cellIs" dxfId="25397" priority="1053" operator="equal">
      <formula>"not used"</formula>
    </cfRule>
  </conditionalFormatting>
  <conditionalFormatting sqref="K128:L128 I129:L134 I128">
    <cfRule type="cellIs" dxfId="25396" priority="1054" operator="equal">
      <formula>"Advised Recovery Day"</formula>
    </cfRule>
  </conditionalFormatting>
  <conditionalFormatting sqref="J132:L132">
    <cfRule type="cellIs" dxfId="25395" priority="1055" operator="equal">
      <formula>"not used"</formula>
    </cfRule>
  </conditionalFormatting>
  <conditionalFormatting sqref="J132:L132">
    <cfRule type="cellIs" dxfId="25394" priority="1056" operator="equal">
      <formula>"Advised Recovery Day"</formula>
    </cfRule>
  </conditionalFormatting>
  <conditionalFormatting sqref="J128">
    <cfRule type="cellIs" dxfId="25393" priority="1057" operator="equal">
      <formula>"not used"</formula>
    </cfRule>
  </conditionalFormatting>
  <conditionalFormatting sqref="J128">
    <cfRule type="cellIs" dxfId="25392" priority="1058" operator="equal">
      <formula>"Advised Recovery Day"</formula>
    </cfRule>
  </conditionalFormatting>
  <conditionalFormatting sqref="J133:L133">
    <cfRule type="cellIs" dxfId="25391" priority="1059" operator="equal">
      <formula>"not used"</formula>
    </cfRule>
  </conditionalFormatting>
  <conditionalFormatting sqref="J133:L133">
    <cfRule type="cellIs" dxfId="25390" priority="1060" operator="equal">
      <formula>"Advised Recovery Day"</formula>
    </cfRule>
  </conditionalFormatting>
  <conditionalFormatting sqref="I144">
    <cfRule type="cellIs" dxfId="25389" priority="1061" operator="equal">
      <formula>"not used"</formula>
    </cfRule>
  </conditionalFormatting>
  <conditionalFormatting sqref="I144">
    <cfRule type="cellIs" dxfId="25388" priority="1062" operator="equal">
      <formula>"Advised Recovery Day"</formula>
    </cfRule>
  </conditionalFormatting>
  <conditionalFormatting sqref="J116">
    <cfRule type="cellIs" dxfId="25387" priority="1063" operator="equal">
      <formula>"not used"</formula>
    </cfRule>
  </conditionalFormatting>
  <conditionalFormatting sqref="J116">
    <cfRule type="cellIs" dxfId="25386" priority="1064" operator="equal">
      <formula>"Advised Recovery Day"</formula>
    </cfRule>
  </conditionalFormatting>
  <conditionalFormatting sqref="J116">
    <cfRule type="cellIs" dxfId="25385" priority="1065" operator="equal">
      <formula>"not used"</formula>
    </cfRule>
  </conditionalFormatting>
  <conditionalFormatting sqref="J116">
    <cfRule type="cellIs" dxfId="25384" priority="1066" operator="equal">
      <formula>"Advised Recovery Day"</formula>
    </cfRule>
  </conditionalFormatting>
  <conditionalFormatting sqref="J82">
    <cfRule type="cellIs" dxfId="25383" priority="1067" operator="equal">
      <formula>"not used"</formula>
    </cfRule>
  </conditionalFormatting>
  <conditionalFormatting sqref="J82">
    <cfRule type="cellIs" dxfId="25382" priority="1068" operator="equal">
      <formula>"Advised Recovery Day"</formula>
    </cfRule>
  </conditionalFormatting>
  <conditionalFormatting sqref="I99 K99">
    <cfRule type="cellIs" dxfId="25381" priority="1069" operator="equal">
      <formula>"not used"</formula>
    </cfRule>
  </conditionalFormatting>
  <conditionalFormatting sqref="I99 K99">
    <cfRule type="cellIs" dxfId="25380" priority="1070" operator="equal">
      <formula>"Advised Recovery Day"</formula>
    </cfRule>
  </conditionalFormatting>
  <conditionalFormatting sqref="I108 K108">
    <cfRule type="cellIs" dxfId="25379" priority="1071" operator="equal">
      <formula>"not used"</formula>
    </cfRule>
  </conditionalFormatting>
  <conditionalFormatting sqref="I108 K108">
    <cfRule type="cellIs" dxfId="25378" priority="1072" operator="equal">
      <formula>"Advised Recovery Day"</formula>
    </cfRule>
  </conditionalFormatting>
  <conditionalFormatting sqref="I117 K117">
    <cfRule type="cellIs" dxfId="25377" priority="1073" operator="equal">
      <formula>"not used"</formula>
    </cfRule>
  </conditionalFormatting>
  <conditionalFormatting sqref="I117 K117">
    <cfRule type="cellIs" dxfId="25376" priority="1074" operator="equal">
      <formula>"Advised Recovery Day"</formula>
    </cfRule>
  </conditionalFormatting>
  <conditionalFormatting sqref="I126 K126">
    <cfRule type="cellIs" dxfId="25375" priority="1075" operator="equal">
      <formula>"not used"</formula>
    </cfRule>
  </conditionalFormatting>
  <conditionalFormatting sqref="I126 K126">
    <cfRule type="cellIs" dxfId="25374" priority="1076" operator="equal">
      <formula>"Advised Recovery Day"</formula>
    </cfRule>
  </conditionalFormatting>
  <conditionalFormatting sqref="I135 K135">
    <cfRule type="cellIs" dxfId="25373" priority="1077" operator="equal">
      <formula>"not used"</formula>
    </cfRule>
  </conditionalFormatting>
  <conditionalFormatting sqref="I135 K135">
    <cfRule type="cellIs" dxfId="25372" priority="1078" operator="equal">
      <formula>"Advised Recovery Day"</formula>
    </cfRule>
  </conditionalFormatting>
  <conditionalFormatting sqref="J91">
    <cfRule type="cellIs" dxfId="25371" priority="1079" operator="equal">
      <formula>"not used"</formula>
    </cfRule>
  </conditionalFormatting>
  <conditionalFormatting sqref="J91">
    <cfRule type="cellIs" dxfId="25370" priority="1080" operator="equal">
      <formula>"Advised Recovery Day"</formula>
    </cfRule>
  </conditionalFormatting>
  <conditionalFormatting sqref="J100">
    <cfRule type="cellIs" dxfId="25369" priority="1081" operator="equal">
      <formula>"not used"</formula>
    </cfRule>
  </conditionalFormatting>
  <conditionalFormatting sqref="J100">
    <cfRule type="cellIs" dxfId="25368" priority="1082" operator="equal">
      <formula>"Advised Recovery Day"</formula>
    </cfRule>
  </conditionalFormatting>
  <conditionalFormatting sqref="I109">
    <cfRule type="cellIs" dxfId="25367" priority="1083" operator="equal">
      <formula>"not used"</formula>
    </cfRule>
  </conditionalFormatting>
  <conditionalFormatting sqref="I109">
    <cfRule type="cellIs" dxfId="25366" priority="1084" operator="equal">
      <formula>"Advised Recovery Day"</formula>
    </cfRule>
  </conditionalFormatting>
  <conditionalFormatting sqref="J109">
    <cfRule type="cellIs" dxfId="25365" priority="1085" operator="equal">
      <formula>"not used"</formula>
    </cfRule>
  </conditionalFormatting>
  <conditionalFormatting sqref="J109">
    <cfRule type="cellIs" dxfId="25364" priority="1086" operator="equal">
      <formula>"Advised Recovery Day"</formula>
    </cfRule>
  </conditionalFormatting>
  <conditionalFormatting sqref="I118">
    <cfRule type="cellIs" dxfId="25363" priority="1087" operator="equal">
      <formula>"not used"</formula>
    </cfRule>
  </conditionalFormatting>
  <conditionalFormatting sqref="I118">
    <cfRule type="cellIs" dxfId="25362" priority="1088" operator="equal">
      <formula>"Advised Recovery Day"</formula>
    </cfRule>
  </conditionalFormatting>
  <conditionalFormatting sqref="J118">
    <cfRule type="cellIs" dxfId="25361" priority="1089" operator="equal">
      <formula>"not used"</formula>
    </cfRule>
  </conditionalFormatting>
  <conditionalFormatting sqref="J118">
    <cfRule type="cellIs" dxfId="25360" priority="1090" operator="equal">
      <formula>"Advised Recovery Day"</formula>
    </cfRule>
  </conditionalFormatting>
  <conditionalFormatting sqref="I127">
    <cfRule type="cellIs" dxfId="25359" priority="1091" operator="equal">
      <formula>"not used"</formula>
    </cfRule>
  </conditionalFormatting>
  <conditionalFormatting sqref="I127">
    <cfRule type="cellIs" dxfId="25358" priority="1092" operator="equal">
      <formula>"Advised Recovery Day"</formula>
    </cfRule>
  </conditionalFormatting>
  <conditionalFormatting sqref="J127">
    <cfRule type="cellIs" dxfId="25357" priority="1093" operator="equal">
      <formula>"not used"</formula>
    </cfRule>
  </conditionalFormatting>
  <conditionalFormatting sqref="J127">
    <cfRule type="cellIs" dxfId="25356" priority="1094" operator="equal">
      <formula>"Advised Recovery Day"</formula>
    </cfRule>
  </conditionalFormatting>
  <conditionalFormatting sqref="J99">
    <cfRule type="cellIs" dxfId="25355" priority="1095" operator="equal">
      <formula>"not used"</formula>
    </cfRule>
  </conditionalFormatting>
  <conditionalFormatting sqref="J99">
    <cfRule type="cellIs" dxfId="25354" priority="1096" operator="equal">
      <formula>"Advised Recovery Day"</formula>
    </cfRule>
  </conditionalFormatting>
  <conditionalFormatting sqref="J108">
    <cfRule type="cellIs" dxfId="25353" priority="1097" operator="equal">
      <formula>"not used"</formula>
    </cfRule>
  </conditionalFormatting>
  <conditionalFormatting sqref="J108">
    <cfRule type="cellIs" dxfId="25352" priority="1098" operator="equal">
      <formula>"Advised Recovery Day"</formula>
    </cfRule>
  </conditionalFormatting>
  <conditionalFormatting sqref="J117">
    <cfRule type="cellIs" dxfId="25351" priority="1099" operator="equal">
      <formula>"not used"</formula>
    </cfRule>
  </conditionalFormatting>
  <conditionalFormatting sqref="J117">
    <cfRule type="cellIs" dxfId="25350" priority="1100" operator="equal">
      <formula>"Advised Recovery Day"</formula>
    </cfRule>
  </conditionalFormatting>
  <conditionalFormatting sqref="J126">
    <cfRule type="cellIs" dxfId="25349" priority="1101" operator="equal">
      <formula>"not used"</formula>
    </cfRule>
  </conditionalFormatting>
  <conditionalFormatting sqref="J126">
    <cfRule type="cellIs" dxfId="25348" priority="1102" operator="equal">
      <formula>"Advised Recovery Day"</formula>
    </cfRule>
  </conditionalFormatting>
  <conditionalFormatting sqref="J135">
    <cfRule type="cellIs" dxfId="25347" priority="1103" operator="equal">
      <formula>"not used"</formula>
    </cfRule>
  </conditionalFormatting>
  <conditionalFormatting sqref="J135">
    <cfRule type="cellIs" dxfId="25346" priority="1104" operator="equal">
      <formula>"Advised Recovery Day"</formula>
    </cfRule>
  </conditionalFormatting>
  <conditionalFormatting sqref="Q83:R83 O84:R89 O82:O83">
    <cfRule type="cellIs" dxfId="25345" priority="1105" operator="equal">
      <formula>"not used"</formula>
    </cfRule>
  </conditionalFormatting>
  <conditionalFormatting sqref="Q83:R83 O84:R89 O82:O83">
    <cfRule type="cellIs" dxfId="25344" priority="1106" operator="equal">
      <formula>"Advised Recovery Day"</formula>
    </cfRule>
  </conditionalFormatting>
  <conditionalFormatting sqref="P87:R87">
    <cfRule type="cellIs" dxfId="25343" priority="1107" operator="equal">
      <formula>"not used"</formula>
    </cfRule>
  </conditionalFormatting>
  <conditionalFormatting sqref="P87:R87">
    <cfRule type="cellIs" dxfId="25342" priority="1108" operator="equal">
      <formula>"Advised Recovery Day"</formula>
    </cfRule>
  </conditionalFormatting>
  <conditionalFormatting sqref="P83">
    <cfRule type="cellIs" dxfId="25341" priority="1109" operator="equal">
      <formula>"not used"</formula>
    </cfRule>
  </conditionalFormatting>
  <conditionalFormatting sqref="P83">
    <cfRule type="cellIs" dxfId="25340" priority="1110" operator="equal">
      <formula>"Advised Recovery Day"</formula>
    </cfRule>
  </conditionalFormatting>
  <conditionalFormatting sqref="P88:R88">
    <cfRule type="cellIs" dxfId="25339" priority="1111" operator="equal">
      <formula>"not used"</formula>
    </cfRule>
  </conditionalFormatting>
  <conditionalFormatting sqref="P88:R88">
    <cfRule type="cellIs" dxfId="25338" priority="1112" operator="equal">
      <formula>"Advised Recovery Day"</formula>
    </cfRule>
  </conditionalFormatting>
  <conditionalFormatting sqref="O90:Q90">
    <cfRule type="cellIs" dxfId="25337" priority="1113" operator="equal">
      <formula>"not used"</formula>
    </cfRule>
  </conditionalFormatting>
  <conditionalFormatting sqref="O90:Q90">
    <cfRule type="cellIs" dxfId="25336" priority="1114" operator="equal">
      <formula>"Advised Recovery Day"</formula>
    </cfRule>
  </conditionalFormatting>
  <conditionalFormatting sqref="O91">
    <cfRule type="cellIs" dxfId="25335" priority="1115" operator="equal">
      <formula>"not used"</formula>
    </cfRule>
  </conditionalFormatting>
  <conditionalFormatting sqref="O91">
    <cfRule type="cellIs" dxfId="25334" priority="1116" operator="equal">
      <formula>"Advised Recovery Day"</formula>
    </cfRule>
  </conditionalFormatting>
  <conditionalFormatting sqref="O100">
    <cfRule type="cellIs" dxfId="25333" priority="1117" operator="equal">
      <formula>"not used"</formula>
    </cfRule>
  </conditionalFormatting>
  <conditionalFormatting sqref="O100">
    <cfRule type="cellIs" dxfId="25332" priority="1118" operator="equal">
      <formula>"Advised Recovery Day"</formula>
    </cfRule>
  </conditionalFormatting>
  <conditionalFormatting sqref="Q137:R137 O138:R143 O136:O137">
    <cfRule type="cellIs" dxfId="25331" priority="1119" operator="equal">
      <formula>"not used"</formula>
    </cfRule>
  </conditionalFormatting>
  <conditionalFormatting sqref="Q137:R137 O138:R143 O136:O137">
    <cfRule type="cellIs" dxfId="25330" priority="1120" operator="equal">
      <formula>"Advised Recovery Day"</formula>
    </cfRule>
  </conditionalFormatting>
  <conditionalFormatting sqref="P141:R141">
    <cfRule type="cellIs" dxfId="25329" priority="1121" operator="equal">
      <formula>"not used"</formula>
    </cfRule>
  </conditionalFormatting>
  <conditionalFormatting sqref="P141:R141">
    <cfRule type="cellIs" dxfId="25328" priority="1122" operator="equal">
      <formula>"Advised Recovery Day"</formula>
    </cfRule>
  </conditionalFormatting>
  <conditionalFormatting sqref="P137">
    <cfRule type="cellIs" dxfId="25327" priority="1123" operator="equal">
      <formula>"not used"</formula>
    </cfRule>
  </conditionalFormatting>
  <conditionalFormatting sqref="P137">
    <cfRule type="cellIs" dxfId="25326" priority="1124" operator="equal">
      <formula>"Advised Recovery Day"</formula>
    </cfRule>
  </conditionalFormatting>
  <conditionalFormatting sqref="P142:R142">
    <cfRule type="cellIs" dxfId="25325" priority="1125" operator="equal">
      <formula>"not used"</formula>
    </cfRule>
  </conditionalFormatting>
  <conditionalFormatting sqref="P142:R142">
    <cfRule type="cellIs" dxfId="25324" priority="1126" operator="equal">
      <formula>"Advised Recovery Day"</formula>
    </cfRule>
  </conditionalFormatting>
  <conditionalFormatting sqref="Q144">
    <cfRule type="cellIs" dxfId="25323" priority="1127" operator="equal">
      <formula>"not used"</formula>
    </cfRule>
  </conditionalFormatting>
  <conditionalFormatting sqref="Q144">
    <cfRule type="cellIs" dxfId="25322" priority="1128" operator="equal">
      <formula>"Advised Recovery Day"</formula>
    </cfRule>
  </conditionalFormatting>
  <conditionalFormatting sqref="Q92:R92 O93:R98 O92">
    <cfRule type="cellIs" dxfId="25321" priority="1129" operator="equal">
      <formula>"not used"</formula>
    </cfRule>
  </conditionalFormatting>
  <conditionalFormatting sqref="Q92:R92 O93:R98 O92">
    <cfRule type="cellIs" dxfId="25320" priority="1130" operator="equal">
      <formula>"Advised Recovery Day"</formula>
    </cfRule>
  </conditionalFormatting>
  <conditionalFormatting sqref="P96:R96">
    <cfRule type="cellIs" dxfId="25319" priority="1131" operator="equal">
      <formula>"not used"</formula>
    </cfRule>
  </conditionalFormatting>
  <conditionalFormatting sqref="P96:R96">
    <cfRule type="cellIs" dxfId="25318" priority="1132" operator="equal">
      <formula>"Advised Recovery Day"</formula>
    </cfRule>
  </conditionalFormatting>
  <conditionalFormatting sqref="P92">
    <cfRule type="cellIs" dxfId="25317" priority="1133" operator="equal">
      <formula>"not used"</formula>
    </cfRule>
  </conditionalFormatting>
  <conditionalFormatting sqref="P92">
    <cfRule type="cellIs" dxfId="25316" priority="1134" operator="equal">
      <formula>"Advised Recovery Day"</formula>
    </cfRule>
  </conditionalFormatting>
  <conditionalFormatting sqref="P97:R97">
    <cfRule type="cellIs" dxfId="25315" priority="1135" operator="equal">
      <formula>"not used"</formula>
    </cfRule>
  </conditionalFormatting>
  <conditionalFormatting sqref="P97:R97">
    <cfRule type="cellIs" dxfId="25314" priority="1136" operator="equal">
      <formula>"Advised Recovery Day"</formula>
    </cfRule>
  </conditionalFormatting>
  <conditionalFormatting sqref="Q101:R101 O102:R107 O101">
    <cfRule type="cellIs" dxfId="25313" priority="1137" operator="equal">
      <formula>"not used"</formula>
    </cfRule>
  </conditionalFormatting>
  <conditionalFormatting sqref="Q101:R101 O102:R107 O101">
    <cfRule type="cellIs" dxfId="25312" priority="1138" operator="equal">
      <formula>"Advised Recovery Day"</formula>
    </cfRule>
  </conditionalFormatting>
  <conditionalFormatting sqref="P105:R105">
    <cfRule type="cellIs" dxfId="25311" priority="1139" operator="equal">
      <formula>"not used"</formula>
    </cfRule>
  </conditionalFormatting>
  <conditionalFormatting sqref="P105:R105">
    <cfRule type="cellIs" dxfId="25310" priority="1140" operator="equal">
      <formula>"Advised Recovery Day"</formula>
    </cfRule>
  </conditionalFormatting>
  <conditionalFormatting sqref="P101">
    <cfRule type="cellIs" dxfId="25309" priority="1141" operator="equal">
      <formula>"not used"</formula>
    </cfRule>
  </conditionalFormatting>
  <conditionalFormatting sqref="P101">
    <cfRule type="cellIs" dxfId="25308" priority="1142" operator="equal">
      <formula>"Advised Recovery Day"</formula>
    </cfRule>
  </conditionalFormatting>
  <conditionalFormatting sqref="P106:R106">
    <cfRule type="cellIs" dxfId="25307" priority="1143" operator="equal">
      <formula>"not used"</formula>
    </cfRule>
  </conditionalFormatting>
  <conditionalFormatting sqref="P106:R106">
    <cfRule type="cellIs" dxfId="25306" priority="1144" operator="equal">
      <formula>"Advised Recovery Day"</formula>
    </cfRule>
  </conditionalFormatting>
  <conditionalFormatting sqref="Q110:R110 O111:R115 O110 O116 Q116:R116">
    <cfRule type="cellIs" dxfId="25305" priority="1145" operator="equal">
      <formula>"not used"</formula>
    </cfRule>
  </conditionalFormatting>
  <conditionalFormatting sqref="Q110:R110 O111:R115 O110 O116 Q116:R116">
    <cfRule type="cellIs" dxfId="25304" priority="1146" operator="equal">
      <formula>"Advised Recovery Day"</formula>
    </cfRule>
  </conditionalFormatting>
  <conditionalFormatting sqref="P114:R114">
    <cfRule type="cellIs" dxfId="25303" priority="1147" operator="equal">
      <formula>"not used"</formula>
    </cfRule>
  </conditionalFormatting>
  <conditionalFormatting sqref="P114:R114">
    <cfRule type="cellIs" dxfId="25302" priority="1148" operator="equal">
      <formula>"Advised Recovery Day"</formula>
    </cfRule>
  </conditionalFormatting>
  <conditionalFormatting sqref="P110">
    <cfRule type="cellIs" dxfId="25301" priority="1149" operator="equal">
      <formula>"not used"</formula>
    </cfRule>
  </conditionalFormatting>
  <conditionalFormatting sqref="P110">
    <cfRule type="cellIs" dxfId="25300" priority="1150" operator="equal">
      <formula>"Advised Recovery Day"</formula>
    </cfRule>
  </conditionalFormatting>
  <conditionalFormatting sqref="P115:R115">
    <cfRule type="cellIs" dxfId="25299" priority="1151" operator="equal">
      <formula>"not used"</formula>
    </cfRule>
  </conditionalFormatting>
  <conditionalFormatting sqref="P115:R115">
    <cfRule type="cellIs" dxfId="25298" priority="1152" operator="equal">
      <formula>"Advised Recovery Day"</formula>
    </cfRule>
  </conditionalFormatting>
  <conditionalFormatting sqref="E119:E122 O119:O125 Q119:R125 D120:D122 P120:P125">
    <cfRule type="cellIs" dxfId="25297" priority="1153" operator="equal">
      <formula>"not used"</formula>
    </cfRule>
  </conditionalFormatting>
  <conditionalFormatting sqref="E119:E122 O119:O125 Q119:R125 D120:D122 P120:P125">
    <cfRule type="cellIs" dxfId="25296" priority="1154" operator="equal">
      <formula>"Advised Recovery Day"</formula>
    </cfRule>
  </conditionalFormatting>
  <conditionalFormatting sqref="P123:R123">
    <cfRule type="cellIs" dxfId="25295" priority="1155" operator="equal">
      <formula>"not used"</formula>
    </cfRule>
  </conditionalFormatting>
  <conditionalFormatting sqref="P123:R123">
    <cfRule type="cellIs" dxfId="25294" priority="1156" operator="equal">
      <formula>"Advised Recovery Day"</formula>
    </cfRule>
  </conditionalFormatting>
  <conditionalFormatting sqref="D119 P119">
    <cfRule type="cellIs" dxfId="25293" priority="1157" operator="equal">
      <formula>"not used"</formula>
    </cfRule>
  </conditionalFormatting>
  <conditionalFormatting sqref="D119 P119">
    <cfRule type="cellIs" dxfId="25292" priority="1158" operator="equal">
      <formula>"Advised Recovery Day"</formula>
    </cfRule>
  </conditionalFormatting>
  <conditionalFormatting sqref="P124:R124">
    <cfRule type="cellIs" dxfId="25291" priority="1159" operator="equal">
      <formula>"not used"</formula>
    </cfRule>
  </conditionalFormatting>
  <conditionalFormatting sqref="P124:R124">
    <cfRule type="cellIs" dxfId="25290" priority="1160" operator="equal">
      <formula>"Advised Recovery Day"</formula>
    </cfRule>
  </conditionalFormatting>
  <conditionalFormatting sqref="Q128:R128 O129:R134 O128">
    <cfRule type="cellIs" dxfId="25289" priority="1161" operator="equal">
      <formula>"not used"</formula>
    </cfRule>
  </conditionalFormatting>
  <conditionalFormatting sqref="Q128:R128 O129:R134 O128">
    <cfRule type="cellIs" dxfId="25288" priority="1162" operator="equal">
      <formula>"Advised Recovery Day"</formula>
    </cfRule>
  </conditionalFormatting>
  <conditionalFormatting sqref="P132:R132">
    <cfRule type="cellIs" dxfId="25287" priority="1163" operator="equal">
      <formula>"not used"</formula>
    </cfRule>
  </conditionalFormatting>
  <conditionalFormatting sqref="P132:R132">
    <cfRule type="cellIs" dxfId="25286" priority="1164" operator="equal">
      <formula>"Advised Recovery Day"</formula>
    </cfRule>
  </conditionalFormatting>
  <conditionalFormatting sqref="P128">
    <cfRule type="cellIs" dxfId="25285" priority="1165" operator="equal">
      <formula>"not used"</formula>
    </cfRule>
  </conditionalFormatting>
  <conditionalFormatting sqref="P128">
    <cfRule type="cellIs" dxfId="25284" priority="1166" operator="equal">
      <formula>"Advised Recovery Day"</formula>
    </cfRule>
  </conditionalFormatting>
  <conditionalFormatting sqref="P133:R133">
    <cfRule type="cellIs" dxfId="25283" priority="1167" operator="equal">
      <formula>"not used"</formula>
    </cfRule>
  </conditionalFormatting>
  <conditionalFormatting sqref="P133:R133">
    <cfRule type="cellIs" dxfId="25282" priority="1168" operator="equal">
      <formula>"Advised Recovery Day"</formula>
    </cfRule>
  </conditionalFormatting>
  <conditionalFormatting sqref="O144">
    <cfRule type="cellIs" dxfId="25281" priority="1169" operator="equal">
      <formula>"not used"</formula>
    </cfRule>
  </conditionalFormatting>
  <conditionalFormatting sqref="O144">
    <cfRule type="cellIs" dxfId="25280" priority="1170" operator="equal">
      <formula>"Advised Recovery Day"</formula>
    </cfRule>
  </conditionalFormatting>
  <conditionalFormatting sqref="P116">
    <cfRule type="cellIs" dxfId="25279" priority="1171" operator="equal">
      <formula>"not used"</formula>
    </cfRule>
  </conditionalFormatting>
  <conditionalFormatting sqref="P116">
    <cfRule type="cellIs" dxfId="25278" priority="1172" operator="equal">
      <formula>"Advised Recovery Day"</formula>
    </cfRule>
  </conditionalFormatting>
  <conditionalFormatting sqref="P116">
    <cfRule type="cellIs" dxfId="25277" priority="1173" operator="equal">
      <formula>"not used"</formula>
    </cfRule>
  </conditionalFormatting>
  <conditionalFormatting sqref="P116">
    <cfRule type="cellIs" dxfId="25276" priority="1174" operator="equal">
      <formula>"Advised Recovery Day"</formula>
    </cfRule>
  </conditionalFormatting>
  <conditionalFormatting sqref="P82">
    <cfRule type="cellIs" dxfId="25275" priority="1175" operator="equal">
      <formula>"not used"</formula>
    </cfRule>
  </conditionalFormatting>
  <conditionalFormatting sqref="P82">
    <cfRule type="cellIs" dxfId="25274" priority="1176" operator="equal">
      <formula>"Advised Recovery Day"</formula>
    </cfRule>
  </conditionalFormatting>
  <conditionalFormatting sqref="O99 Q99">
    <cfRule type="cellIs" dxfId="25273" priority="1177" operator="equal">
      <formula>"not used"</formula>
    </cfRule>
  </conditionalFormatting>
  <conditionalFormatting sqref="O99 Q99">
    <cfRule type="cellIs" dxfId="25272" priority="1178" operator="equal">
      <formula>"Advised Recovery Day"</formula>
    </cfRule>
  </conditionalFormatting>
  <conditionalFormatting sqref="O108 Q108">
    <cfRule type="cellIs" dxfId="25271" priority="1179" operator="equal">
      <formula>"not used"</formula>
    </cfRule>
  </conditionalFormatting>
  <conditionalFormatting sqref="O108 Q108">
    <cfRule type="cellIs" dxfId="25270" priority="1180" operator="equal">
      <formula>"Advised Recovery Day"</formula>
    </cfRule>
  </conditionalFormatting>
  <conditionalFormatting sqref="O117 Q117">
    <cfRule type="cellIs" dxfId="25269" priority="1181" operator="equal">
      <formula>"not used"</formula>
    </cfRule>
  </conditionalFormatting>
  <conditionalFormatting sqref="O117 Q117">
    <cfRule type="cellIs" dxfId="25268" priority="1182" operator="equal">
      <formula>"Advised Recovery Day"</formula>
    </cfRule>
  </conditionalFormatting>
  <conditionalFormatting sqref="O126 Q126">
    <cfRule type="cellIs" dxfId="25267" priority="1183" operator="equal">
      <formula>"not used"</formula>
    </cfRule>
  </conditionalFormatting>
  <conditionalFormatting sqref="O126 Q126">
    <cfRule type="cellIs" dxfId="25266" priority="1184" operator="equal">
      <formula>"Advised Recovery Day"</formula>
    </cfRule>
  </conditionalFormatting>
  <conditionalFormatting sqref="O135 Q135">
    <cfRule type="cellIs" dxfId="25265" priority="1185" operator="equal">
      <formula>"not used"</formula>
    </cfRule>
  </conditionalFormatting>
  <conditionalFormatting sqref="O135 Q135">
    <cfRule type="cellIs" dxfId="25264" priority="1186" operator="equal">
      <formula>"Advised Recovery Day"</formula>
    </cfRule>
  </conditionalFormatting>
  <conditionalFormatting sqref="P91">
    <cfRule type="cellIs" dxfId="25263" priority="1187" operator="equal">
      <formula>"not used"</formula>
    </cfRule>
  </conditionalFormatting>
  <conditionalFormatting sqref="P91">
    <cfRule type="cellIs" dxfId="25262" priority="1188" operator="equal">
      <formula>"Advised Recovery Day"</formula>
    </cfRule>
  </conditionalFormatting>
  <conditionalFormatting sqref="P100">
    <cfRule type="cellIs" dxfId="25261" priority="1189" operator="equal">
      <formula>"not used"</formula>
    </cfRule>
  </conditionalFormatting>
  <conditionalFormatting sqref="P100">
    <cfRule type="cellIs" dxfId="25260" priority="1190" operator="equal">
      <formula>"Advised Recovery Day"</formula>
    </cfRule>
  </conditionalFormatting>
  <conditionalFormatting sqref="O109">
    <cfRule type="cellIs" dxfId="25259" priority="1191" operator="equal">
      <formula>"not used"</formula>
    </cfRule>
  </conditionalFormatting>
  <conditionalFormatting sqref="O109">
    <cfRule type="cellIs" dxfId="25258" priority="1192" operator="equal">
      <formula>"Advised Recovery Day"</formula>
    </cfRule>
  </conditionalFormatting>
  <conditionalFormatting sqref="P109">
    <cfRule type="cellIs" dxfId="25257" priority="1193" operator="equal">
      <formula>"not used"</formula>
    </cfRule>
  </conditionalFormatting>
  <conditionalFormatting sqref="P109">
    <cfRule type="cellIs" dxfId="25256" priority="1194" operator="equal">
      <formula>"Advised Recovery Day"</formula>
    </cfRule>
  </conditionalFormatting>
  <conditionalFormatting sqref="O118">
    <cfRule type="cellIs" dxfId="25255" priority="1195" operator="equal">
      <formula>"not used"</formula>
    </cfRule>
  </conditionalFormatting>
  <conditionalFormatting sqref="O118">
    <cfRule type="cellIs" dxfId="25254" priority="1196" operator="equal">
      <formula>"Advised Recovery Day"</formula>
    </cfRule>
  </conditionalFormatting>
  <conditionalFormatting sqref="P118">
    <cfRule type="cellIs" dxfId="25253" priority="1197" operator="equal">
      <formula>"not used"</formula>
    </cfRule>
  </conditionalFormatting>
  <conditionalFormatting sqref="P118">
    <cfRule type="cellIs" dxfId="25252" priority="1198" operator="equal">
      <formula>"Advised Recovery Day"</formula>
    </cfRule>
  </conditionalFormatting>
  <conditionalFormatting sqref="O127">
    <cfRule type="cellIs" dxfId="25251" priority="1199" operator="equal">
      <formula>"not used"</formula>
    </cfRule>
  </conditionalFormatting>
  <conditionalFormatting sqref="O127">
    <cfRule type="cellIs" dxfId="25250" priority="1200" operator="equal">
      <formula>"Advised Recovery Day"</formula>
    </cfRule>
  </conditionalFormatting>
  <conditionalFormatting sqref="P127">
    <cfRule type="cellIs" dxfId="25249" priority="1201" operator="equal">
      <formula>"not used"</formula>
    </cfRule>
  </conditionalFormatting>
  <conditionalFormatting sqref="P127">
    <cfRule type="cellIs" dxfId="25248" priority="1202" operator="equal">
      <formula>"Advised Recovery Day"</formula>
    </cfRule>
  </conditionalFormatting>
  <conditionalFormatting sqref="P99">
    <cfRule type="cellIs" dxfId="25247" priority="1203" operator="equal">
      <formula>"not used"</formula>
    </cfRule>
  </conditionalFormatting>
  <conditionalFormatting sqref="P99">
    <cfRule type="cellIs" dxfId="25246" priority="1204" operator="equal">
      <formula>"Advised Recovery Day"</formula>
    </cfRule>
  </conditionalFormatting>
  <conditionalFormatting sqref="P108">
    <cfRule type="cellIs" dxfId="25245" priority="1205" operator="equal">
      <formula>"not used"</formula>
    </cfRule>
  </conditionalFormatting>
  <conditionalFormatting sqref="P108">
    <cfRule type="cellIs" dxfId="25244" priority="1206" operator="equal">
      <formula>"Advised Recovery Day"</formula>
    </cfRule>
  </conditionalFormatting>
  <conditionalFormatting sqref="P117">
    <cfRule type="cellIs" dxfId="25243" priority="1207" operator="equal">
      <formula>"not used"</formula>
    </cfRule>
  </conditionalFormatting>
  <conditionalFormatting sqref="P117">
    <cfRule type="cellIs" dxfId="25242" priority="1208" operator="equal">
      <formula>"Advised Recovery Day"</formula>
    </cfRule>
  </conditionalFormatting>
  <conditionalFormatting sqref="P126">
    <cfRule type="cellIs" dxfId="25241" priority="1209" operator="equal">
      <formula>"not used"</formula>
    </cfRule>
  </conditionalFormatting>
  <conditionalFormatting sqref="P126">
    <cfRule type="cellIs" dxfId="25240" priority="1210" operator="equal">
      <formula>"Advised Recovery Day"</formula>
    </cfRule>
  </conditionalFormatting>
  <conditionalFormatting sqref="P135">
    <cfRule type="cellIs" dxfId="25239" priority="1211" operator="equal">
      <formula>"not used"</formula>
    </cfRule>
  </conditionalFormatting>
  <conditionalFormatting sqref="P135">
    <cfRule type="cellIs" dxfId="25238" priority="1212" operator="equal">
      <formula>"Advised Recovery Day"</formula>
    </cfRule>
  </conditionalFormatting>
  <conditionalFormatting sqref="C81">
    <cfRule type="cellIs" dxfId="25237" priority="1213" operator="equal">
      <formula>"not used"</formula>
    </cfRule>
  </conditionalFormatting>
  <conditionalFormatting sqref="C81">
    <cfRule type="cellIs" dxfId="25236" priority="1214" operator="equal">
      <formula>"Advised Recovery Day"</formula>
    </cfRule>
  </conditionalFormatting>
  <conditionalFormatting sqref="D81">
    <cfRule type="cellIs" dxfId="25235" priority="1215" operator="equal">
      <formula>"not used"</formula>
    </cfRule>
  </conditionalFormatting>
  <conditionalFormatting sqref="D81">
    <cfRule type="cellIs" dxfId="25234" priority="1216" operator="equal">
      <formula>"Advised Recovery Day"</formula>
    </cfRule>
  </conditionalFormatting>
  <conditionalFormatting sqref="E83:F83 C84:F89 C82:C83">
    <cfRule type="cellIs" dxfId="25233" priority="1217" operator="equal">
      <formula>"not used"</formula>
    </cfRule>
  </conditionalFormatting>
  <conditionalFormatting sqref="E83:F83 C84:F89 C82:C83">
    <cfRule type="cellIs" dxfId="25232" priority="1218" operator="equal">
      <formula>"Advised Recovery Day"</formula>
    </cfRule>
  </conditionalFormatting>
  <conditionalFormatting sqref="D87:F87">
    <cfRule type="cellIs" dxfId="25231" priority="1219" operator="equal">
      <formula>"not used"</formula>
    </cfRule>
  </conditionalFormatting>
  <conditionalFormatting sqref="D87:F87">
    <cfRule type="cellIs" dxfId="25230" priority="1220" operator="equal">
      <formula>"Advised Recovery Day"</formula>
    </cfRule>
  </conditionalFormatting>
  <conditionalFormatting sqref="D83">
    <cfRule type="cellIs" dxfId="25229" priority="1221" operator="equal">
      <formula>"not used"</formula>
    </cfRule>
  </conditionalFormatting>
  <conditionalFormatting sqref="D83">
    <cfRule type="cellIs" dxfId="25228" priority="1222" operator="equal">
      <formula>"Advised Recovery Day"</formula>
    </cfRule>
  </conditionalFormatting>
  <conditionalFormatting sqref="D88:F88">
    <cfRule type="cellIs" dxfId="25227" priority="1223" operator="equal">
      <formula>"not used"</formula>
    </cfRule>
  </conditionalFormatting>
  <conditionalFormatting sqref="D88:F88">
    <cfRule type="cellIs" dxfId="25226" priority="1224" operator="equal">
      <formula>"Advised Recovery Day"</formula>
    </cfRule>
  </conditionalFormatting>
  <conditionalFormatting sqref="C90:E90">
    <cfRule type="cellIs" dxfId="25225" priority="1225" operator="equal">
      <formula>"not used"</formula>
    </cfRule>
  </conditionalFormatting>
  <conditionalFormatting sqref="C90:E90">
    <cfRule type="cellIs" dxfId="25224" priority="1226" operator="equal">
      <formula>"Advised Recovery Day"</formula>
    </cfRule>
  </conditionalFormatting>
  <conditionalFormatting sqref="C91">
    <cfRule type="cellIs" dxfId="25223" priority="1227" operator="equal">
      <formula>"not used"</formula>
    </cfRule>
  </conditionalFormatting>
  <conditionalFormatting sqref="C91">
    <cfRule type="cellIs" dxfId="25222" priority="1228" operator="equal">
      <formula>"Advised Recovery Day"</formula>
    </cfRule>
  </conditionalFormatting>
  <conditionalFormatting sqref="C100">
    <cfRule type="cellIs" dxfId="25221" priority="1229" operator="equal">
      <formula>"not used"</formula>
    </cfRule>
  </conditionalFormatting>
  <conditionalFormatting sqref="C100">
    <cfRule type="cellIs" dxfId="25220" priority="1230" operator="equal">
      <formula>"Advised Recovery Day"</formula>
    </cfRule>
  </conditionalFormatting>
  <conditionalFormatting sqref="E137:F137 C138:F143 C136:C137">
    <cfRule type="cellIs" dxfId="25219" priority="1231" operator="equal">
      <formula>"not used"</formula>
    </cfRule>
  </conditionalFormatting>
  <conditionalFormatting sqref="E137:F137 C138:F143 C136:C137">
    <cfRule type="cellIs" dxfId="25218" priority="1232" operator="equal">
      <formula>"Advised Recovery Day"</formula>
    </cfRule>
  </conditionalFormatting>
  <conditionalFormatting sqref="D141:F141">
    <cfRule type="cellIs" dxfId="25217" priority="1233" operator="equal">
      <formula>"not used"</formula>
    </cfRule>
  </conditionalFormatting>
  <conditionalFormatting sqref="D141:F141">
    <cfRule type="cellIs" dxfId="25216" priority="1234" operator="equal">
      <formula>"Advised Recovery Day"</formula>
    </cfRule>
  </conditionalFormatting>
  <conditionalFormatting sqref="D137">
    <cfRule type="cellIs" dxfId="25215" priority="1235" operator="equal">
      <formula>"not used"</formula>
    </cfRule>
  </conditionalFormatting>
  <conditionalFormatting sqref="D137">
    <cfRule type="cellIs" dxfId="25214" priority="1236" operator="equal">
      <formula>"Advised Recovery Day"</formula>
    </cfRule>
  </conditionalFormatting>
  <conditionalFormatting sqref="D142:F142">
    <cfRule type="cellIs" dxfId="25213" priority="1237" operator="equal">
      <formula>"not used"</formula>
    </cfRule>
  </conditionalFormatting>
  <conditionalFormatting sqref="D142:F142">
    <cfRule type="cellIs" dxfId="25212" priority="1238" operator="equal">
      <formula>"Advised Recovery Day"</formula>
    </cfRule>
  </conditionalFormatting>
  <conditionalFormatting sqref="E144">
    <cfRule type="cellIs" dxfId="25211" priority="1239" operator="equal">
      <formula>"not used"</formula>
    </cfRule>
  </conditionalFormatting>
  <conditionalFormatting sqref="E144">
    <cfRule type="cellIs" dxfId="25210" priority="1240" operator="equal">
      <formula>"Advised Recovery Day"</formula>
    </cfRule>
  </conditionalFormatting>
  <conditionalFormatting sqref="E92:F92 C93:F98 C92">
    <cfRule type="cellIs" dxfId="25209" priority="1241" operator="equal">
      <formula>"not used"</formula>
    </cfRule>
  </conditionalFormatting>
  <conditionalFormatting sqref="E92:F92 C93:F98 C92">
    <cfRule type="cellIs" dxfId="25208" priority="1242" operator="equal">
      <formula>"Advised Recovery Day"</formula>
    </cfRule>
  </conditionalFormatting>
  <conditionalFormatting sqref="D96:F96">
    <cfRule type="cellIs" dxfId="25207" priority="1243" operator="equal">
      <formula>"not used"</formula>
    </cfRule>
  </conditionalFormatting>
  <conditionalFormatting sqref="D96:F96">
    <cfRule type="cellIs" dxfId="25206" priority="1244" operator="equal">
      <formula>"Advised Recovery Day"</formula>
    </cfRule>
  </conditionalFormatting>
  <conditionalFormatting sqref="D92">
    <cfRule type="cellIs" dxfId="25205" priority="1245" operator="equal">
      <formula>"not used"</formula>
    </cfRule>
  </conditionalFormatting>
  <conditionalFormatting sqref="D92">
    <cfRule type="cellIs" dxfId="25204" priority="1246" operator="equal">
      <formula>"Advised Recovery Day"</formula>
    </cfRule>
  </conditionalFormatting>
  <conditionalFormatting sqref="D97:F97">
    <cfRule type="cellIs" dxfId="25203" priority="1247" operator="equal">
      <formula>"not used"</formula>
    </cfRule>
  </conditionalFormatting>
  <conditionalFormatting sqref="D97:F97">
    <cfRule type="cellIs" dxfId="25202" priority="1248" operator="equal">
      <formula>"Advised Recovery Day"</formula>
    </cfRule>
  </conditionalFormatting>
  <conditionalFormatting sqref="E101:F101 C102:F107 C101">
    <cfRule type="cellIs" dxfId="25201" priority="1249" operator="equal">
      <formula>"not used"</formula>
    </cfRule>
  </conditionalFormatting>
  <conditionalFormatting sqref="E101:F101 C102:F107 C101">
    <cfRule type="cellIs" dxfId="25200" priority="1250" operator="equal">
      <formula>"Advised Recovery Day"</formula>
    </cfRule>
  </conditionalFormatting>
  <conditionalFormatting sqref="D105:F105">
    <cfRule type="cellIs" dxfId="25199" priority="1251" operator="equal">
      <formula>"not used"</formula>
    </cfRule>
  </conditionalFormatting>
  <conditionalFormatting sqref="D105:F105">
    <cfRule type="cellIs" dxfId="25198" priority="1252" operator="equal">
      <formula>"Advised Recovery Day"</formula>
    </cfRule>
  </conditionalFormatting>
  <conditionalFormatting sqref="D101">
    <cfRule type="cellIs" dxfId="25197" priority="1253" operator="equal">
      <formula>"not used"</formula>
    </cfRule>
  </conditionalFormatting>
  <conditionalFormatting sqref="D101">
    <cfRule type="cellIs" dxfId="25196" priority="1254" operator="equal">
      <formula>"Advised Recovery Day"</formula>
    </cfRule>
  </conditionalFormatting>
  <conditionalFormatting sqref="D106:F106">
    <cfRule type="cellIs" dxfId="25195" priority="1255" operator="equal">
      <formula>"not used"</formula>
    </cfRule>
  </conditionalFormatting>
  <conditionalFormatting sqref="D106:F106">
    <cfRule type="cellIs" dxfId="25194" priority="1256" operator="equal">
      <formula>"Advised Recovery Day"</formula>
    </cfRule>
  </conditionalFormatting>
  <conditionalFormatting sqref="C110:C116 E110:F116 D111:D115">
    <cfRule type="cellIs" dxfId="25193" priority="1257" operator="equal">
      <formula>"not used"</formula>
    </cfRule>
  </conditionalFormatting>
  <conditionalFormatting sqref="C110:C116 E110:F116 D111:D115">
    <cfRule type="cellIs" dxfId="25192" priority="1258" operator="equal">
      <formula>"Advised Recovery Day"</formula>
    </cfRule>
  </conditionalFormatting>
  <conditionalFormatting sqref="D114:F114">
    <cfRule type="cellIs" dxfId="25191" priority="1259" operator="equal">
      <formula>"not used"</formula>
    </cfRule>
  </conditionalFormatting>
  <conditionalFormatting sqref="D114:F114">
    <cfRule type="cellIs" dxfId="25190" priority="1260" operator="equal">
      <formula>"Advised Recovery Day"</formula>
    </cfRule>
  </conditionalFormatting>
  <conditionalFormatting sqref="D110">
    <cfRule type="cellIs" dxfId="25189" priority="1261" operator="equal">
      <formula>"not used"</formula>
    </cfRule>
  </conditionalFormatting>
  <conditionalFormatting sqref="D110">
    <cfRule type="cellIs" dxfId="25188" priority="1262" operator="equal">
      <formula>"Advised Recovery Day"</formula>
    </cfRule>
  </conditionalFormatting>
  <conditionalFormatting sqref="D115:F115">
    <cfRule type="cellIs" dxfId="25187" priority="1263" operator="equal">
      <formula>"not used"</formula>
    </cfRule>
  </conditionalFormatting>
  <conditionalFormatting sqref="D115:F115">
    <cfRule type="cellIs" dxfId="25186" priority="1264" operator="equal">
      <formula>"Advised Recovery Day"</formula>
    </cfRule>
  </conditionalFormatting>
  <conditionalFormatting sqref="E119:F119 C120:F125 C119">
    <cfRule type="cellIs" dxfId="25185" priority="1265" operator="equal">
      <formula>"not used"</formula>
    </cfRule>
  </conditionalFormatting>
  <conditionalFormatting sqref="E119:F119 C120:F125 C119">
    <cfRule type="cellIs" dxfId="25184" priority="1266" operator="equal">
      <formula>"Advised Recovery Day"</formula>
    </cfRule>
  </conditionalFormatting>
  <conditionalFormatting sqref="D123:F123">
    <cfRule type="cellIs" dxfId="25183" priority="1267" operator="equal">
      <formula>"not used"</formula>
    </cfRule>
  </conditionalFormatting>
  <conditionalFormatting sqref="D123:F123">
    <cfRule type="cellIs" dxfId="25182" priority="1268" operator="equal">
      <formula>"Advised Recovery Day"</formula>
    </cfRule>
  </conditionalFormatting>
  <conditionalFormatting sqref="D119">
    <cfRule type="cellIs" dxfId="25181" priority="1269" operator="equal">
      <formula>"not used"</formula>
    </cfRule>
  </conditionalFormatting>
  <conditionalFormatting sqref="D119">
    <cfRule type="cellIs" dxfId="25180" priority="1270" operator="equal">
      <formula>"Advised Recovery Day"</formula>
    </cfRule>
  </conditionalFormatting>
  <conditionalFormatting sqref="D124:F124">
    <cfRule type="cellIs" dxfId="25179" priority="1271" operator="equal">
      <formula>"not used"</formula>
    </cfRule>
  </conditionalFormatting>
  <conditionalFormatting sqref="D124:F124">
    <cfRule type="cellIs" dxfId="25178" priority="1272" operator="equal">
      <formula>"Advised Recovery Day"</formula>
    </cfRule>
  </conditionalFormatting>
  <conditionalFormatting sqref="E128:F128 C129:F134 C128">
    <cfRule type="cellIs" dxfId="25177" priority="1273" operator="equal">
      <formula>"not used"</formula>
    </cfRule>
  </conditionalFormatting>
  <conditionalFormatting sqref="E128:F128 C129:F134 C128">
    <cfRule type="cellIs" dxfId="25176" priority="1274" operator="equal">
      <formula>"Advised Recovery Day"</formula>
    </cfRule>
  </conditionalFormatting>
  <conditionalFormatting sqref="D132:F132">
    <cfRule type="cellIs" dxfId="25175" priority="1275" operator="equal">
      <formula>"not used"</formula>
    </cfRule>
  </conditionalFormatting>
  <conditionalFormatting sqref="D132:F132">
    <cfRule type="cellIs" dxfId="25174" priority="1276" operator="equal">
      <formula>"Advised Recovery Day"</formula>
    </cfRule>
  </conditionalFormatting>
  <conditionalFormatting sqref="D128">
    <cfRule type="cellIs" dxfId="25173" priority="1277" operator="equal">
      <formula>"not used"</formula>
    </cfRule>
  </conditionalFormatting>
  <conditionalFormatting sqref="D128">
    <cfRule type="cellIs" dxfId="25172" priority="1278" operator="equal">
      <formula>"Advised Recovery Day"</formula>
    </cfRule>
  </conditionalFormatting>
  <conditionalFormatting sqref="D133:F133">
    <cfRule type="cellIs" dxfId="25171" priority="1279" operator="equal">
      <formula>"not used"</formula>
    </cfRule>
  </conditionalFormatting>
  <conditionalFormatting sqref="D133:F133">
    <cfRule type="cellIs" dxfId="25170" priority="1280" operator="equal">
      <formula>"Advised Recovery Day"</formula>
    </cfRule>
  </conditionalFormatting>
  <conditionalFormatting sqref="C144">
    <cfRule type="cellIs" dxfId="25169" priority="1281" operator="equal">
      <formula>"not used"</formula>
    </cfRule>
  </conditionalFormatting>
  <conditionalFormatting sqref="C144">
    <cfRule type="cellIs" dxfId="25168" priority="1282" operator="equal">
      <formula>"Advised Recovery Day"</formula>
    </cfRule>
  </conditionalFormatting>
  <conditionalFormatting sqref="D116">
    <cfRule type="cellIs" dxfId="25167" priority="1283" operator="equal">
      <formula>"not used"</formula>
    </cfRule>
  </conditionalFormatting>
  <conditionalFormatting sqref="D116">
    <cfRule type="cellIs" dxfId="25166" priority="1284" operator="equal">
      <formula>"Advised Recovery Day"</formula>
    </cfRule>
  </conditionalFormatting>
  <conditionalFormatting sqref="D116">
    <cfRule type="cellIs" dxfId="25165" priority="1285" operator="equal">
      <formula>"not used"</formula>
    </cfRule>
  </conditionalFormatting>
  <conditionalFormatting sqref="D116">
    <cfRule type="cellIs" dxfId="25164" priority="1286" operator="equal">
      <formula>"Advised Recovery Day"</formula>
    </cfRule>
  </conditionalFormatting>
  <conditionalFormatting sqref="D82">
    <cfRule type="cellIs" dxfId="25163" priority="1287" operator="equal">
      <formula>"not used"</formula>
    </cfRule>
  </conditionalFormatting>
  <conditionalFormatting sqref="D82">
    <cfRule type="cellIs" dxfId="25162" priority="1288" operator="equal">
      <formula>"Advised Recovery Day"</formula>
    </cfRule>
  </conditionalFormatting>
  <conditionalFormatting sqref="C99 E99">
    <cfRule type="cellIs" dxfId="25161" priority="1289" operator="equal">
      <formula>"not used"</formula>
    </cfRule>
  </conditionalFormatting>
  <conditionalFormatting sqref="C99 E99">
    <cfRule type="cellIs" dxfId="25160" priority="1290" operator="equal">
      <formula>"Advised Recovery Day"</formula>
    </cfRule>
  </conditionalFormatting>
  <conditionalFormatting sqref="C108 E108">
    <cfRule type="cellIs" dxfId="25159" priority="1291" operator="equal">
      <formula>"not used"</formula>
    </cfRule>
  </conditionalFormatting>
  <conditionalFormatting sqref="C108 E108">
    <cfRule type="cellIs" dxfId="25158" priority="1292" operator="equal">
      <formula>"Advised Recovery Day"</formula>
    </cfRule>
  </conditionalFormatting>
  <conditionalFormatting sqref="C117 E117">
    <cfRule type="cellIs" dxfId="25157" priority="1293" operator="equal">
      <formula>"not used"</formula>
    </cfRule>
  </conditionalFormatting>
  <conditionalFormatting sqref="C117 E117">
    <cfRule type="cellIs" dxfId="25156" priority="1294" operator="equal">
      <formula>"Advised Recovery Day"</formula>
    </cfRule>
  </conditionalFormatting>
  <conditionalFormatting sqref="C126 E126">
    <cfRule type="cellIs" dxfId="25155" priority="1295" operator="equal">
      <formula>"not used"</formula>
    </cfRule>
  </conditionalFormatting>
  <conditionalFormatting sqref="C126 E126">
    <cfRule type="cellIs" dxfId="25154" priority="1296" operator="equal">
      <formula>"Advised Recovery Day"</formula>
    </cfRule>
  </conditionalFormatting>
  <conditionalFormatting sqref="C135 E135">
    <cfRule type="cellIs" dxfId="25153" priority="1297" operator="equal">
      <formula>"not used"</formula>
    </cfRule>
  </conditionalFormatting>
  <conditionalFormatting sqref="C135 E135">
    <cfRule type="cellIs" dxfId="25152" priority="1298" operator="equal">
      <formula>"Advised Recovery Day"</formula>
    </cfRule>
  </conditionalFormatting>
  <conditionalFormatting sqref="D91">
    <cfRule type="cellIs" dxfId="25151" priority="1299" operator="equal">
      <formula>"not used"</formula>
    </cfRule>
  </conditionalFormatting>
  <conditionalFormatting sqref="D91">
    <cfRule type="cellIs" dxfId="25150" priority="1300" operator="equal">
      <formula>"Advised Recovery Day"</formula>
    </cfRule>
  </conditionalFormatting>
  <conditionalFormatting sqref="D100">
    <cfRule type="cellIs" dxfId="25149" priority="1301" operator="equal">
      <formula>"not used"</formula>
    </cfRule>
  </conditionalFormatting>
  <conditionalFormatting sqref="D100">
    <cfRule type="cellIs" dxfId="25148" priority="1302" operator="equal">
      <formula>"Advised Recovery Day"</formula>
    </cfRule>
  </conditionalFormatting>
  <conditionalFormatting sqref="C109">
    <cfRule type="cellIs" dxfId="25147" priority="1303" operator="equal">
      <formula>"not used"</formula>
    </cfRule>
  </conditionalFormatting>
  <conditionalFormatting sqref="C109">
    <cfRule type="cellIs" dxfId="25146" priority="1304" operator="equal">
      <formula>"Advised Recovery Day"</formula>
    </cfRule>
  </conditionalFormatting>
  <conditionalFormatting sqref="D109">
    <cfRule type="cellIs" dxfId="25145" priority="1305" operator="equal">
      <formula>"not used"</formula>
    </cfRule>
  </conditionalFormatting>
  <conditionalFormatting sqref="D109">
    <cfRule type="cellIs" dxfId="25144" priority="1306" operator="equal">
      <formula>"Advised Recovery Day"</formula>
    </cfRule>
  </conditionalFormatting>
  <conditionalFormatting sqref="C118">
    <cfRule type="cellIs" dxfId="25143" priority="1307" operator="equal">
      <formula>"not used"</formula>
    </cfRule>
  </conditionalFormatting>
  <conditionalFormatting sqref="C118">
    <cfRule type="cellIs" dxfId="25142" priority="1308" operator="equal">
      <formula>"Advised Recovery Day"</formula>
    </cfRule>
  </conditionalFormatting>
  <conditionalFormatting sqref="D118">
    <cfRule type="cellIs" dxfId="25141" priority="1309" operator="equal">
      <formula>"not used"</formula>
    </cfRule>
  </conditionalFormatting>
  <conditionalFormatting sqref="D118">
    <cfRule type="cellIs" dxfId="25140" priority="1310" operator="equal">
      <formula>"Advised Recovery Day"</formula>
    </cfRule>
  </conditionalFormatting>
  <conditionalFormatting sqref="C127">
    <cfRule type="cellIs" dxfId="25139" priority="1311" operator="equal">
      <formula>"not used"</formula>
    </cfRule>
  </conditionalFormatting>
  <conditionalFormatting sqref="C127">
    <cfRule type="cellIs" dxfId="25138" priority="1312" operator="equal">
      <formula>"Advised Recovery Day"</formula>
    </cfRule>
  </conditionalFormatting>
  <conditionalFormatting sqref="D127">
    <cfRule type="cellIs" dxfId="25137" priority="1313" operator="equal">
      <formula>"not used"</formula>
    </cfRule>
  </conditionalFormatting>
  <conditionalFormatting sqref="D127">
    <cfRule type="cellIs" dxfId="25136" priority="1314" operator="equal">
      <formula>"Advised Recovery Day"</formula>
    </cfRule>
  </conditionalFormatting>
  <conditionalFormatting sqref="D99">
    <cfRule type="cellIs" dxfId="25135" priority="1315" operator="equal">
      <formula>"not used"</formula>
    </cfRule>
  </conditionalFormatting>
  <conditionalFormatting sqref="D99">
    <cfRule type="cellIs" dxfId="25134" priority="1316" operator="equal">
      <formula>"Advised Recovery Day"</formula>
    </cfRule>
  </conditionalFormatting>
  <conditionalFormatting sqref="D108">
    <cfRule type="cellIs" dxfId="25133" priority="1317" operator="equal">
      <formula>"not used"</formula>
    </cfRule>
  </conditionalFormatting>
  <conditionalFormatting sqref="D108">
    <cfRule type="cellIs" dxfId="25132" priority="1318" operator="equal">
      <formula>"Advised Recovery Day"</formula>
    </cfRule>
  </conditionalFormatting>
  <conditionalFormatting sqref="D117">
    <cfRule type="cellIs" dxfId="25131" priority="1319" operator="equal">
      <formula>"not used"</formula>
    </cfRule>
  </conditionalFormatting>
  <conditionalFormatting sqref="D117">
    <cfRule type="cellIs" dxfId="25130" priority="1320" operator="equal">
      <formula>"Advised Recovery Day"</formula>
    </cfRule>
  </conditionalFormatting>
  <conditionalFormatting sqref="D126">
    <cfRule type="cellIs" dxfId="25129" priority="1321" operator="equal">
      <formula>"not used"</formula>
    </cfRule>
  </conditionalFormatting>
  <conditionalFormatting sqref="D126">
    <cfRule type="cellIs" dxfId="25128" priority="1322" operator="equal">
      <formula>"Advised Recovery Day"</formula>
    </cfRule>
  </conditionalFormatting>
  <conditionalFormatting sqref="D135">
    <cfRule type="cellIs" dxfId="25127" priority="1323" operator="equal">
      <formula>"not used"</formula>
    </cfRule>
  </conditionalFormatting>
  <conditionalFormatting sqref="D135">
    <cfRule type="cellIs" dxfId="25126" priority="1324" operator="equal">
      <formula>"Advised Recovery Day"</formula>
    </cfRule>
  </conditionalFormatting>
  <conditionalFormatting sqref="J77">
    <cfRule type="cellIs" dxfId="25125" priority="1325" operator="equal">
      <formula>"not used"</formula>
    </cfRule>
  </conditionalFormatting>
  <conditionalFormatting sqref="J77">
    <cfRule type="cellIs" dxfId="25124" priority="1326" operator="equal">
      <formula>"Advised Recovery Day"</formula>
    </cfRule>
  </conditionalFormatting>
  <conditionalFormatting sqref="P77">
    <cfRule type="cellIs" dxfId="25123" priority="1327" operator="equal">
      <formula>"not used"</formula>
    </cfRule>
  </conditionalFormatting>
  <conditionalFormatting sqref="P77">
    <cfRule type="cellIs" dxfId="25122" priority="1328" operator="equal">
      <formula>"Advised Recovery Day"</formula>
    </cfRule>
  </conditionalFormatting>
  <conditionalFormatting sqref="V77">
    <cfRule type="cellIs" dxfId="25121" priority="1329" operator="equal">
      <formula>"not used"</formula>
    </cfRule>
  </conditionalFormatting>
  <conditionalFormatting sqref="V77">
    <cfRule type="cellIs" dxfId="25120" priority="1330" operator="equal">
      <formula>"Advised Recovery Day"</formula>
    </cfRule>
  </conditionalFormatting>
  <conditionalFormatting sqref="AB77">
    <cfRule type="cellIs" dxfId="25119" priority="1331" operator="equal">
      <formula>"not used"</formula>
    </cfRule>
  </conditionalFormatting>
  <conditionalFormatting sqref="AB77">
    <cfRule type="cellIs" dxfId="25118" priority="1332" operator="equal">
      <formula>"Advised Recovery Day"</formula>
    </cfRule>
  </conditionalFormatting>
  <conditionalFormatting sqref="AH77">
    <cfRule type="cellIs" dxfId="25117" priority="1333" operator="equal">
      <formula>"not used"</formula>
    </cfRule>
  </conditionalFormatting>
  <conditionalFormatting sqref="AH77">
    <cfRule type="cellIs" dxfId="25116" priority="1334" operator="equal">
      <formula>"Advised Recovery Day"</formula>
    </cfRule>
  </conditionalFormatting>
  <conditionalFormatting sqref="AH144">
    <cfRule type="cellIs" dxfId="25115" priority="1335" operator="equal">
      <formula>"not used"</formula>
    </cfRule>
  </conditionalFormatting>
  <conditionalFormatting sqref="AH144">
    <cfRule type="cellIs" dxfId="25114" priority="1336" operator="equal">
      <formula>"Advised Recovery Day"</formula>
    </cfRule>
  </conditionalFormatting>
  <conditionalFormatting sqref="AB144">
    <cfRule type="cellIs" dxfId="25113" priority="1337" operator="equal">
      <formula>"not used"</formula>
    </cfRule>
  </conditionalFormatting>
  <conditionalFormatting sqref="AB144">
    <cfRule type="cellIs" dxfId="25112" priority="1338" operator="equal">
      <formula>"Advised Recovery Day"</formula>
    </cfRule>
  </conditionalFormatting>
  <conditionalFormatting sqref="V144">
    <cfRule type="cellIs" dxfId="25111" priority="1339" operator="equal">
      <formula>"not used"</formula>
    </cfRule>
  </conditionalFormatting>
  <conditionalFormatting sqref="V144">
    <cfRule type="cellIs" dxfId="25110" priority="1340" operator="equal">
      <formula>"Advised Recovery Day"</formula>
    </cfRule>
  </conditionalFormatting>
  <conditionalFormatting sqref="P144">
    <cfRule type="cellIs" dxfId="25109" priority="1341" operator="equal">
      <formula>"not used"</formula>
    </cfRule>
  </conditionalFormatting>
  <conditionalFormatting sqref="P144">
    <cfRule type="cellIs" dxfId="25108" priority="1342" operator="equal">
      <formula>"Advised Recovery Day"</formula>
    </cfRule>
  </conditionalFormatting>
  <conditionalFormatting sqref="J144">
    <cfRule type="cellIs" dxfId="25107" priority="1343" operator="equal">
      <formula>"not used"</formula>
    </cfRule>
  </conditionalFormatting>
  <conditionalFormatting sqref="J144">
    <cfRule type="cellIs" dxfId="25106" priority="1344" operator="equal">
      <formula>"Advised Recovery Day"</formula>
    </cfRule>
  </conditionalFormatting>
  <conditionalFormatting sqref="D144">
    <cfRule type="cellIs" dxfId="25105" priority="1345" operator="equal">
      <formula>"not used"</formula>
    </cfRule>
  </conditionalFormatting>
  <conditionalFormatting sqref="D144">
    <cfRule type="cellIs" dxfId="25104" priority="1346" operator="equal">
      <formula>"Advised Recovery Day"</formula>
    </cfRule>
  </conditionalFormatting>
  <conditionalFormatting sqref="E81:F81">
    <cfRule type="cellIs" dxfId="25103" priority="1347" operator="equal">
      <formula>"not used"</formula>
    </cfRule>
  </conditionalFormatting>
  <conditionalFormatting sqref="E81:F81">
    <cfRule type="cellIs" dxfId="25102" priority="1348" operator="equal">
      <formula>"Advised Recovery Day"</formula>
    </cfRule>
  </conditionalFormatting>
  <conditionalFormatting sqref="AG81">
    <cfRule type="cellIs" dxfId="25101" priority="1349" operator="equal">
      <formula>"not used"</formula>
    </cfRule>
  </conditionalFormatting>
  <conditionalFormatting sqref="AG81">
    <cfRule type="cellIs" dxfId="25100" priority="1350" operator="equal">
      <formula>"Advised Recovery Day"</formula>
    </cfRule>
  </conditionalFormatting>
  <conditionalFormatting sqref="AH81">
    <cfRule type="cellIs" dxfId="25099" priority="1351" operator="equal">
      <formula>"not used"</formula>
    </cfRule>
  </conditionalFormatting>
  <conditionalFormatting sqref="AH81">
    <cfRule type="cellIs" dxfId="25098" priority="1352" operator="equal">
      <formula>"Advised Recovery Day"</formula>
    </cfRule>
  </conditionalFormatting>
  <conditionalFormatting sqref="AI81:AJ81">
    <cfRule type="cellIs" dxfId="25097" priority="1353" operator="equal">
      <formula>"not used"</formula>
    </cfRule>
  </conditionalFormatting>
  <conditionalFormatting sqref="AI81:AJ81">
    <cfRule type="cellIs" dxfId="25096" priority="1354" operator="equal">
      <formula>"Advised Recovery Day"</formula>
    </cfRule>
  </conditionalFormatting>
  <conditionalFormatting sqref="AG14">
    <cfRule type="cellIs" dxfId="25095" priority="1355" operator="equal">
      <formula>"not used"</formula>
    </cfRule>
  </conditionalFormatting>
  <conditionalFormatting sqref="AG14">
    <cfRule type="cellIs" dxfId="25094" priority="1356" operator="equal">
      <formula>"Advised Recovery Day"</formula>
    </cfRule>
  </conditionalFormatting>
  <conditionalFormatting sqref="AH14">
    <cfRule type="cellIs" dxfId="25093" priority="1357" operator="equal">
      <formula>"not used"</formula>
    </cfRule>
  </conditionalFormatting>
  <conditionalFormatting sqref="AH14">
    <cfRule type="cellIs" dxfId="25092" priority="1358" operator="equal">
      <formula>"Advised Recovery Day"</formula>
    </cfRule>
  </conditionalFormatting>
  <conditionalFormatting sqref="AI14:AJ14">
    <cfRule type="cellIs" dxfId="25091" priority="1359" operator="equal">
      <formula>"not used"</formula>
    </cfRule>
  </conditionalFormatting>
  <conditionalFormatting sqref="AI14:AJ14">
    <cfRule type="cellIs" dxfId="25090" priority="1360" operator="equal">
      <formula>"Advised Recovery Day"</formula>
    </cfRule>
  </conditionalFormatting>
  <conditionalFormatting sqref="U14">
    <cfRule type="cellIs" dxfId="25089" priority="1361" operator="equal">
      <formula>"not used"</formula>
    </cfRule>
  </conditionalFormatting>
  <conditionalFormatting sqref="U14">
    <cfRule type="cellIs" dxfId="25088" priority="1362" operator="equal">
      <formula>"Advised Recovery Day"</formula>
    </cfRule>
  </conditionalFormatting>
  <conditionalFormatting sqref="V14">
    <cfRule type="cellIs" dxfId="25087" priority="1363" operator="equal">
      <formula>"not used"</formula>
    </cfRule>
  </conditionalFormatting>
  <conditionalFormatting sqref="V14">
    <cfRule type="cellIs" dxfId="25086" priority="1364" operator="equal">
      <formula>"Advised Recovery Day"</formula>
    </cfRule>
  </conditionalFormatting>
  <conditionalFormatting sqref="W14:X14">
    <cfRule type="cellIs" dxfId="25085" priority="1365" operator="equal">
      <formula>"not used"</formula>
    </cfRule>
  </conditionalFormatting>
  <conditionalFormatting sqref="W14:X14">
    <cfRule type="cellIs" dxfId="25084" priority="1366" operator="equal">
      <formula>"Advised Recovery Day"</formula>
    </cfRule>
  </conditionalFormatting>
  <conditionalFormatting sqref="AA14">
    <cfRule type="cellIs" dxfId="25083" priority="1367" operator="equal">
      <formula>"not used"</formula>
    </cfRule>
  </conditionalFormatting>
  <conditionalFormatting sqref="AA14">
    <cfRule type="cellIs" dxfId="25082" priority="1368" operator="equal">
      <formula>"Advised Recovery Day"</formula>
    </cfRule>
  </conditionalFormatting>
  <conditionalFormatting sqref="AB14">
    <cfRule type="cellIs" dxfId="25081" priority="1369" operator="equal">
      <formula>"not used"</formula>
    </cfRule>
  </conditionalFormatting>
  <conditionalFormatting sqref="AB14">
    <cfRule type="cellIs" dxfId="25080" priority="1370" operator="equal">
      <formula>"Advised Recovery Day"</formula>
    </cfRule>
  </conditionalFormatting>
  <conditionalFormatting sqref="AC14:AD14">
    <cfRule type="cellIs" dxfId="25079" priority="1371" operator="equal">
      <formula>"not used"</formula>
    </cfRule>
  </conditionalFormatting>
  <conditionalFormatting sqref="AC14:AD14">
    <cfRule type="cellIs" dxfId="25078" priority="1372" operator="equal">
      <formula>"Advised Recovery Day"</formula>
    </cfRule>
  </conditionalFormatting>
  <conditionalFormatting sqref="U81">
    <cfRule type="cellIs" dxfId="25077" priority="1373" operator="equal">
      <formula>"not used"</formula>
    </cfRule>
  </conditionalFormatting>
  <conditionalFormatting sqref="U81">
    <cfRule type="cellIs" dxfId="25076" priority="1374" operator="equal">
      <formula>"Advised Recovery Day"</formula>
    </cfRule>
  </conditionalFormatting>
  <conditionalFormatting sqref="V81">
    <cfRule type="cellIs" dxfId="25075" priority="1375" operator="equal">
      <formula>"not used"</formula>
    </cfRule>
  </conditionalFormatting>
  <conditionalFormatting sqref="V81">
    <cfRule type="cellIs" dxfId="25074" priority="1376" operator="equal">
      <formula>"Advised Recovery Day"</formula>
    </cfRule>
  </conditionalFormatting>
  <conditionalFormatting sqref="W81:X81">
    <cfRule type="cellIs" dxfId="25073" priority="1377" operator="equal">
      <formula>"not used"</formula>
    </cfRule>
  </conditionalFormatting>
  <conditionalFormatting sqref="W81:X81">
    <cfRule type="cellIs" dxfId="25072" priority="1378" operator="equal">
      <formula>"Advised Recovery Day"</formula>
    </cfRule>
  </conditionalFormatting>
  <conditionalFormatting sqref="AA81">
    <cfRule type="cellIs" dxfId="25071" priority="1379" operator="equal">
      <formula>"not used"</formula>
    </cfRule>
  </conditionalFormatting>
  <conditionalFormatting sqref="AA81">
    <cfRule type="cellIs" dxfId="25070" priority="1380" operator="equal">
      <formula>"Advised Recovery Day"</formula>
    </cfRule>
  </conditionalFormatting>
  <conditionalFormatting sqref="AB81">
    <cfRule type="cellIs" dxfId="25069" priority="1381" operator="equal">
      <formula>"not used"</formula>
    </cfRule>
  </conditionalFormatting>
  <conditionalFormatting sqref="AB81">
    <cfRule type="cellIs" dxfId="25068" priority="1382" operator="equal">
      <formula>"Advised Recovery Day"</formula>
    </cfRule>
  </conditionalFormatting>
  <conditionalFormatting sqref="AC81:AD81">
    <cfRule type="cellIs" dxfId="25067" priority="1383" operator="equal">
      <formula>"not used"</formula>
    </cfRule>
  </conditionalFormatting>
  <conditionalFormatting sqref="AC81:AD81">
    <cfRule type="cellIs" dxfId="25066" priority="1384" operator="equal">
      <formula>"Advised Recovery Day"</formula>
    </cfRule>
  </conditionalFormatting>
  <conditionalFormatting sqref="I81">
    <cfRule type="cellIs" dxfId="25065" priority="1385" operator="equal">
      <formula>"not used"</formula>
    </cfRule>
  </conditionalFormatting>
  <conditionalFormatting sqref="I81">
    <cfRule type="cellIs" dxfId="25064" priority="1386" operator="equal">
      <formula>"Advised Recovery Day"</formula>
    </cfRule>
  </conditionalFormatting>
  <conditionalFormatting sqref="J81">
    <cfRule type="cellIs" dxfId="25063" priority="1387" operator="equal">
      <formula>"not used"</formula>
    </cfRule>
  </conditionalFormatting>
  <conditionalFormatting sqref="J81">
    <cfRule type="cellIs" dxfId="25062" priority="1388" operator="equal">
      <formula>"Advised Recovery Day"</formula>
    </cfRule>
  </conditionalFormatting>
  <conditionalFormatting sqref="K81:L81">
    <cfRule type="cellIs" dxfId="25061" priority="1389" operator="equal">
      <formula>"not used"</formula>
    </cfRule>
  </conditionalFormatting>
  <conditionalFormatting sqref="K81:L81">
    <cfRule type="cellIs" dxfId="25060" priority="1390" operator="equal">
      <formula>"Advised Recovery Day"</formula>
    </cfRule>
  </conditionalFormatting>
  <conditionalFormatting sqref="O81">
    <cfRule type="cellIs" dxfId="25059" priority="1391" operator="equal">
      <formula>"not used"</formula>
    </cfRule>
  </conditionalFormatting>
  <conditionalFormatting sqref="O81">
    <cfRule type="cellIs" dxfId="25058" priority="1392" operator="equal">
      <formula>"Advised Recovery Day"</formula>
    </cfRule>
  </conditionalFormatting>
  <conditionalFormatting sqref="P81">
    <cfRule type="cellIs" dxfId="25057" priority="1393" operator="equal">
      <formula>"not used"</formula>
    </cfRule>
  </conditionalFormatting>
  <conditionalFormatting sqref="P81">
    <cfRule type="cellIs" dxfId="25056" priority="1394" operator="equal">
      <formula>"Advised Recovery Day"</formula>
    </cfRule>
  </conditionalFormatting>
  <conditionalFormatting sqref="Q81:R81">
    <cfRule type="cellIs" dxfId="25055" priority="1395" operator="equal">
      <formula>"not used"</formula>
    </cfRule>
  </conditionalFormatting>
  <conditionalFormatting sqref="Q81:R81">
    <cfRule type="cellIs" dxfId="25054" priority="1396" operator="equal">
      <formula>"Advised Recovery Day"</formula>
    </cfRule>
  </conditionalFormatting>
  <conditionalFormatting sqref="I14">
    <cfRule type="cellIs" dxfId="25053" priority="1397" operator="equal">
      <formula>"not used"</formula>
    </cfRule>
  </conditionalFormatting>
  <conditionalFormatting sqref="I14">
    <cfRule type="cellIs" dxfId="25052" priority="1398" operator="equal">
      <formula>"Advised Recovery Day"</formula>
    </cfRule>
  </conditionalFormatting>
  <conditionalFormatting sqref="J14">
    <cfRule type="cellIs" dxfId="25051" priority="1399" operator="equal">
      <formula>"not used"</formula>
    </cfRule>
  </conditionalFormatting>
  <conditionalFormatting sqref="J14">
    <cfRule type="cellIs" dxfId="25050" priority="1400" operator="equal">
      <formula>"Advised Recovery Day"</formula>
    </cfRule>
  </conditionalFormatting>
  <conditionalFormatting sqref="K14:L14">
    <cfRule type="cellIs" dxfId="25049" priority="1401" operator="equal">
      <formula>"not used"</formula>
    </cfRule>
  </conditionalFormatting>
  <conditionalFormatting sqref="K14:L14">
    <cfRule type="cellIs" dxfId="25048" priority="1402" operator="equal">
      <formula>"Advised Recovery Day"</formula>
    </cfRule>
  </conditionalFormatting>
  <conditionalFormatting sqref="O14">
    <cfRule type="cellIs" dxfId="25047" priority="1403" operator="equal">
      <formula>"not used"</formula>
    </cfRule>
  </conditionalFormatting>
  <conditionalFormatting sqref="O14">
    <cfRule type="cellIs" dxfId="25046" priority="1404" operator="equal">
      <formula>"Advised Recovery Day"</formula>
    </cfRule>
  </conditionalFormatting>
  <conditionalFormatting sqref="P14">
    <cfRule type="cellIs" dxfId="25045" priority="1405" operator="equal">
      <formula>"not used"</formula>
    </cfRule>
  </conditionalFormatting>
  <conditionalFormatting sqref="P14">
    <cfRule type="cellIs" dxfId="25044" priority="1406" operator="equal">
      <formula>"Advised Recovery Day"</formula>
    </cfRule>
  </conditionalFormatting>
  <conditionalFormatting sqref="Q14:R14">
    <cfRule type="cellIs" dxfId="25043" priority="1407" operator="equal">
      <formula>"not used"</formula>
    </cfRule>
  </conditionalFormatting>
  <conditionalFormatting sqref="Q14:R14">
    <cfRule type="cellIs" dxfId="25042" priority="1408" operator="equal">
      <formula>"Advised Recovery Day"</formula>
    </cfRule>
  </conditionalFormatting>
  <dataValidations count="9">
    <dataValidation type="list" allowBlank="1" sqref="C71 C138" xr:uid="{00000000-0002-0000-0300-000000000000}">
      <formula1>"bench press,strict press,pushups,dips,lu raises,dumbbell shoulder press,cable flys,shoulder raise machine,dumbbell bench press,handstand pushups,handstand holds"</formula1>
    </dataValidation>
    <dataValidation type="list" allowBlank="1" sqref="I72 O72 I139 O139" xr:uid="{00000000-0002-0000-0300-000001000000}">
      <formula1>"leg extensions,leg press,lunges,bulgarian split squats,hack squat,belt squat,step ups"</formula1>
    </dataValidation>
    <dataValidation type="list" allowBlank="1" sqref="O73 AG73 O140 AG140" xr:uid="{00000000-0002-0000-0300-000002000000}">
      <formula1>"box jump,broad jump,vertical jump,jump squats,jumping back squats"</formula1>
    </dataValidation>
    <dataValidation type="list" allowBlank="1" showErrorMessage="1" sqref="F23 L23 R23 X23 AD23 AJ23 F32 L32 R32 X32 AD32 AJ32 F41 L41 R41 X41 AD41 AJ41 F50 L50 R50 X50 AD50 AJ50 F59 L59 R59 X59 AD59 AJ59 F68 L68 R68 X68 AD68 AJ68 F90 L90 R90 X90 AD90 AJ90 F99 L99 R99 X99 AD99 AJ99 F108 L108 R108 X108 AD108 AJ108 F117 L117 R117 X117 AD117 AJ117 F126 L126 R126 X126 AD126 AJ126 F135 L135 R135 X135 AD135 AJ135" xr:uid="{00000000-0002-0000-0300-000003000000}">
      <formula1>"no fatigue,little fatigue,some fatigue,significant fatigue,too much fatigue"</formula1>
    </dataValidation>
    <dataValidation type="list" allowBlank="1" sqref="O71 AA71 AG72 O138 AA138 AG139" xr:uid="{00000000-0002-0000-0300-000004000000}">
      <formula1>"pullups,BTN pullsups,facepulls,bent over raises,bent over external rotations,t bar rows,barbell rows,dumbbell rows,pendley rows,lat pulldowns,BTN lat pulldowns,cable rows"</formula1>
    </dataValidation>
    <dataValidation type="list" allowBlank="1" showErrorMessage="1" sqref="D23 J23 P23 V23 AB23 AH23 D32 J32 P32 V32 AB32 AH32 D41 J41 P41 V41 AB41 AH41 D50 J50 P50 V50 AB50 AH50 D59 J59 P59 V59 AB59 AH59 D68 J68 P68 V68 AB68 AH68 D90 J90 P90 V90 AB90 AH90 D99 J99 P99 V99 AB99 AH99 D108 J108 P108 V108 AB108 AH108 D117 J117 P117 V117 AB117 AH117 D126 J126 P126 V126 AB126 AH126 D135 J135 P135 V135 AB135 AH135" xr:uid="{00000000-0002-0000-0300-000005000000}">
      <formula1>"very light,light,medium,heavy,very heavy"</formula1>
    </dataValidation>
    <dataValidation type="list" allowBlank="1" sqref="C72 AA72 C139 AA139" xr:uid="{00000000-0002-0000-0300-000006000000}">
      <formula1>"hamstring curls,stiff leg deadlifts,RDL,glute ham raise,hyperextension,single leg RDL,leg kickbacks,hip thrusts,kettlebell swings,good mornings"</formula1>
    </dataValidation>
    <dataValidation type="list" allowBlank="1" showErrorMessage="1" sqref="D77 J77 P77 V77 AB77 AH77 D144 J144 P144 V144 AB144 AH144" xr:uid="{00000000-0002-0000-0300-000007000000}">
      <formula1>"0.0,1.0,2.0,3.0,4.0,5.0,6.0,7.0,8.0,9.0,10.0"</formula1>
    </dataValidation>
    <dataValidation type="list" allowBlank="1" sqref="C73 I73 AA73 C140 I140 AA140" xr:uid="{00000000-0002-0000-0300-000008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Q876"/>
  <sheetViews>
    <sheetView workbookViewId="0"/>
  </sheetViews>
  <sheetFormatPr defaultColWidth="14.44140625" defaultRowHeight="15.75" customHeight="1" x14ac:dyDescent="0.25"/>
  <cols>
    <col min="1" max="2" width="9.109375" customWidth="1"/>
    <col min="3" max="3" width="27.33203125" customWidth="1"/>
    <col min="4" max="4" width="50.33203125" customWidth="1"/>
    <col min="5" max="5" width="19.44140625" customWidth="1"/>
    <col min="6" max="6" width="17" customWidth="1"/>
    <col min="7" max="8" width="9.109375" customWidth="1"/>
    <col min="9" max="9" width="27.33203125" customWidth="1"/>
    <col min="10" max="10" width="39.33203125" customWidth="1"/>
    <col min="11" max="11" width="37.109375" customWidth="1"/>
    <col min="12" max="12" width="17" customWidth="1"/>
    <col min="13" max="14" width="9.109375" customWidth="1"/>
    <col min="15" max="15" width="27.33203125" customWidth="1"/>
    <col min="16" max="16" width="45.88671875" customWidth="1"/>
    <col min="17" max="17" width="16.88671875" customWidth="1"/>
    <col min="18" max="18" width="17" customWidth="1"/>
    <col min="19" max="20" width="9.109375" customWidth="1"/>
    <col min="21" max="21" width="27.33203125" customWidth="1"/>
    <col min="22" max="22" width="42" customWidth="1"/>
    <col min="23" max="23" width="16.88671875" customWidth="1"/>
    <col min="24" max="24" width="17" customWidth="1"/>
    <col min="25" max="26" width="9.109375" customWidth="1"/>
    <col min="27" max="27" width="27.33203125" customWidth="1"/>
    <col min="28" max="28" width="20.88671875" customWidth="1"/>
    <col min="29" max="29" width="16.88671875" customWidth="1"/>
    <col min="30" max="30" width="17" customWidth="1"/>
    <col min="31" max="32" width="9.109375" customWidth="1"/>
    <col min="33" max="33" width="27.33203125" customWidth="1"/>
    <col min="34" max="34" width="41.33203125" customWidth="1"/>
    <col min="35" max="35" width="40.33203125" customWidth="1"/>
    <col min="36" max="36" width="11.109375" customWidth="1"/>
    <col min="37" max="37" width="9.109375" customWidth="1"/>
    <col min="38" max="38" width="26.6640625" hidden="1" customWidth="1"/>
    <col min="39" max="39" width="46.88671875" hidden="1" customWidth="1"/>
    <col min="40" max="40" width="34.5546875" hidden="1" customWidth="1"/>
    <col min="41" max="41" width="16.109375" hidden="1" customWidth="1"/>
    <col min="42" max="42" width="17" hidden="1" customWidth="1"/>
    <col min="43" max="43" width="9.109375" hidden="1" customWidth="1"/>
  </cols>
  <sheetData>
    <row r="1" spans="1:43" ht="14.4" x14ac:dyDescent="0.3">
      <c r="A1" s="7"/>
      <c r="B1" s="62" t="s">
        <v>83</v>
      </c>
      <c r="C1" s="10" t="s">
        <v>347</v>
      </c>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7"/>
      <c r="AL1" s="7"/>
      <c r="AM1" s="7"/>
      <c r="AN1" s="7"/>
      <c r="AO1" s="7"/>
      <c r="AP1" s="7"/>
      <c r="AQ1" s="7"/>
    </row>
    <row r="2" spans="1:43" ht="14.4" x14ac:dyDescent="0.3">
      <c r="A2" s="7"/>
      <c r="B2" s="108" t="s">
        <v>85</v>
      </c>
      <c r="C2" s="86"/>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c r="AL2" s="7"/>
      <c r="AM2" s="7"/>
      <c r="AN2" s="7"/>
      <c r="AO2" s="7"/>
      <c r="AP2" s="7"/>
      <c r="AQ2" s="7"/>
    </row>
    <row r="3" spans="1:43" ht="14.4" x14ac:dyDescent="0.3">
      <c r="A3" s="7"/>
      <c r="B3" s="86"/>
      <c r="C3" s="86"/>
      <c r="D3" s="10"/>
      <c r="E3" s="10"/>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7"/>
      <c r="AL3" s="7"/>
      <c r="AM3" s="7"/>
      <c r="AN3" s="7"/>
      <c r="AO3" s="7"/>
      <c r="AP3" s="7"/>
      <c r="AQ3" s="7"/>
    </row>
    <row r="4" spans="1:43" ht="14.4" x14ac:dyDescent="0.3">
      <c r="A4" s="7"/>
      <c r="B4" s="13">
        <v>1</v>
      </c>
      <c r="C4" s="10" t="s">
        <v>348</v>
      </c>
      <c r="D4" s="7"/>
      <c r="E4" s="7"/>
      <c r="F4" s="7"/>
      <c r="G4" s="7"/>
      <c r="H4" s="7"/>
      <c r="I4" s="7"/>
      <c r="J4" s="7"/>
      <c r="K4" s="7"/>
      <c r="L4" s="7"/>
      <c r="M4" s="7"/>
      <c r="N4" s="7"/>
      <c r="O4" s="7"/>
      <c r="P4" s="7"/>
      <c r="Q4" s="7"/>
      <c r="R4" s="7"/>
      <c r="S4" s="7"/>
      <c r="T4" s="7"/>
      <c r="U4" s="7"/>
      <c r="V4" s="7"/>
      <c r="W4" s="7"/>
      <c r="X4" s="7"/>
      <c r="Y4" s="7"/>
      <c r="Z4" s="7"/>
      <c r="AA4" s="7"/>
      <c r="AB4" s="7"/>
      <c r="AC4" s="10"/>
      <c r="AD4" s="7"/>
      <c r="AE4" s="7"/>
      <c r="AF4" s="7"/>
      <c r="AG4" s="7"/>
      <c r="AH4" s="7"/>
      <c r="AI4" s="7"/>
      <c r="AJ4" s="7"/>
      <c r="AK4" s="7"/>
      <c r="AL4" s="7"/>
      <c r="AM4" s="7"/>
      <c r="AN4" s="7"/>
      <c r="AO4" s="7"/>
      <c r="AP4" s="7"/>
      <c r="AQ4" s="7"/>
    </row>
    <row r="5" spans="1:43" ht="14.4" x14ac:dyDescent="0.3">
      <c r="A5" s="7"/>
      <c r="B5" s="13">
        <v>2</v>
      </c>
      <c r="C5" s="10" t="s">
        <v>349</v>
      </c>
      <c r="D5" s="7"/>
      <c r="E5" s="7"/>
      <c r="F5" s="7"/>
      <c r="G5" s="7"/>
      <c r="H5" s="7"/>
      <c r="I5" s="10" t="s">
        <v>350</v>
      </c>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7"/>
      <c r="AP5" s="7"/>
      <c r="AQ5" s="7"/>
    </row>
    <row r="6" spans="1:43" ht="14.4" x14ac:dyDescent="0.3">
      <c r="A6" s="7"/>
      <c r="B6" s="13">
        <v>3</v>
      </c>
      <c r="C6" s="10" t="s">
        <v>351</v>
      </c>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c r="AL6" s="7"/>
      <c r="AM6" s="7"/>
      <c r="AN6" s="7"/>
      <c r="AO6" s="7"/>
      <c r="AP6" s="7"/>
      <c r="AQ6" s="7"/>
    </row>
    <row r="7" spans="1:43" ht="14.4" x14ac:dyDescent="0.3">
      <c r="A7" s="7"/>
      <c r="B7" s="13">
        <v>4</v>
      </c>
      <c r="C7" s="10" t="s">
        <v>352</v>
      </c>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7"/>
      <c r="AL7" s="7"/>
      <c r="AM7" s="7"/>
      <c r="AN7" s="7"/>
      <c r="AO7" s="7"/>
      <c r="AP7" s="7"/>
      <c r="AQ7" s="7"/>
    </row>
    <row r="8" spans="1:43" ht="14.4" x14ac:dyDescent="0.3">
      <c r="A8" s="7"/>
      <c r="B8" s="7"/>
      <c r="C8" s="7"/>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c r="AL8" s="7"/>
      <c r="AM8" s="7"/>
      <c r="AN8" s="7"/>
      <c r="AO8" s="7"/>
      <c r="AP8" s="7"/>
      <c r="AQ8" s="7"/>
    </row>
    <row r="9" spans="1:43" ht="14.4" x14ac:dyDescent="0.3">
      <c r="A9" s="7"/>
      <c r="B9" s="7"/>
      <c r="C9" s="14" t="s">
        <v>90</v>
      </c>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c r="AQ9" s="7"/>
    </row>
    <row r="10" spans="1:43"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row>
    <row r="11" spans="1:43" ht="14.4" x14ac:dyDescent="0.3">
      <c r="A11" s="7"/>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row>
    <row r="12" spans="1:43" ht="15" customHeight="1" x14ac:dyDescent="0.3">
      <c r="A12" s="7"/>
      <c r="B12" s="98" t="s">
        <v>91</v>
      </c>
      <c r="C12" s="91" t="s">
        <v>353</v>
      </c>
      <c r="D12" s="92"/>
      <c r="E12" s="92"/>
      <c r="F12" s="109"/>
      <c r="G12" s="7"/>
      <c r="H12" s="98" t="s">
        <v>91</v>
      </c>
      <c r="I12" s="97" t="s">
        <v>354</v>
      </c>
      <c r="J12" s="92"/>
      <c r="K12" s="92"/>
      <c r="L12" s="93"/>
      <c r="M12" s="7"/>
      <c r="N12" s="98" t="s">
        <v>91</v>
      </c>
      <c r="O12" s="91" t="s">
        <v>355</v>
      </c>
      <c r="P12" s="92"/>
      <c r="Q12" s="92"/>
      <c r="R12" s="93"/>
      <c r="S12" s="7"/>
      <c r="T12" s="98" t="s">
        <v>91</v>
      </c>
      <c r="U12" s="97" t="s">
        <v>356</v>
      </c>
      <c r="V12" s="92"/>
      <c r="W12" s="92"/>
      <c r="X12" s="93"/>
      <c r="Y12" s="7"/>
      <c r="Z12" s="98" t="s">
        <v>91</v>
      </c>
      <c r="AA12" s="101" t="s">
        <v>357</v>
      </c>
      <c r="AB12" s="92"/>
      <c r="AC12" s="92"/>
      <c r="AD12" s="93"/>
      <c r="AE12" s="7"/>
      <c r="AF12" s="98" t="s">
        <v>91</v>
      </c>
      <c r="AG12" s="97" t="s">
        <v>358</v>
      </c>
      <c r="AH12" s="92"/>
      <c r="AI12" s="92"/>
      <c r="AJ12" s="93"/>
      <c r="AK12" s="7"/>
      <c r="AL12" s="102" t="s">
        <v>264</v>
      </c>
      <c r="AM12" s="86"/>
      <c r="AN12" s="86"/>
      <c r="AO12" s="103"/>
      <c r="AP12" s="63"/>
      <c r="AQ12" s="7"/>
    </row>
    <row r="13" spans="1:43" ht="15" customHeight="1" x14ac:dyDescent="0.3">
      <c r="A13" s="7"/>
      <c r="B13" s="99"/>
      <c r="C13" s="94"/>
      <c r="D13" s="95"/>
      <c r="E13" s="95"/>
      <c r="F13" s="107"/>
      <c r="G13" s="7"/>
      <c r="H13" s="99"/>
      <c r="I13" s="94"/>
      <c r="J13" s="95"/>
      <c r="K13" s="95"/>
      <c r="L13" s="96"/>
      <c r="M13" s="7"/>
      <c r="N13" s="99"/>
      <c r="O13" s="94"/>
      <c r="P13" s="95"/>
      <c r="Q13" s="95"/>
      <c r="R13" s="96"/>
      <c r="S13" s="7"/>
      <c r="T13" s="99"/>
      <c r="U13" s="94"/>
      <c r="V13" s="95"/>
      <c r="W13" s="95"/>
      <c r="X13" s="96"/>
      <c r="Y13" s="7"/>
      <c r="Z13" s="99"/>
      <c r="AA13" s="94"/>
      <c r="AB13" s="95"/>
      <c r="AC13" s="95"/>
      <c r="AD13" s="96"/>
      <c r="AE13" s="7"/>
      <c r="AF13" s="99"/>
      <c r="AG13" s="94"/>
      <c r="AH13" s="95"/>
      <c r="AI13" s="95"/>
      <c r="AJ13" s="96"/>
      <c r="AK13" s="7"/>
      <c r="AL13" s="104"/>
      <c r="AM13" s="104"/>
      <c r="AN13" s="104"/>
      <c r="AO13" s="105"/>
      <c r="AP13" s="64"/>
      <c r="AQ13" s="7"/>
    </row>
    <row r="14" spans="1:43" ht="15.6" x14ac:dyDescent="0.3">
      <c r="A14" s="7"/>
      <c r="B14" s="99"/>
      <c r="C14" s="18" t="s">
        <v>99</v>
      </c>
      <c r="D14" s="19">
        <f>SUM(G15:G77)</f>
        <v>41</v>
      </c>
      <c r="E14" s="20" t="s">
        <v>100</v>
      </c>
      <c r="F14" s="21" t="str">
        <f>IF(D14&lt;=20,"Very Small",IF(D14&lt;=50,"Small",IF(D14&lt;=70,"Medium",IF(D14&lt;=100,"Large","Very Large"))))</f>
        <v>Small</v>
      </c>
      <c r="G14" s="7"/>
      <c r="H14" s="99"/>
      <c r="I14" s="18" t="s">
        <v>99</v>
      </c>
      <c r="J14" s="19">
        <f>SUM(M15:M77)</f>
        <v>66</v>
      </c>
      <c r="K14" s="20" t="s">
        <v>100</v>
      </c>
      <c r="L14" s="21" t="str">
        <f>IF(J14&lt;=20,"Very Small",IF(J14&lt;=50,"Small",IF(J14&lt;=70,"Medium",IF(J14&lt;=100,"Large","Very Large"))))</f>
        <v>Medium</v>
      </c>
      <c r="M14" s="7"/>
      <c r="N14" s="99"/>
      <c r="O14" s="18" t="s">
        <v>99</v>
      </c>
      <c r="P14" s="19">
        <f>SUM(S15:S77)</f>
        <v>50</v>
      </c>
      <c r="Q14" s="20" t="s">
        <v>100</v>
      </c>
      <c r="R14" s="21" t="str">
        <f>IF(P14&lt;=20,"Very Small",IF(P14&lt;=50,"Small",IF(P14&lt;=70,"Medium",IF(P14&lt;=100,"Large","Very Large"))))</f>
        <v>Small</v>
      </c>
      <c r="S14" s="7"/>
      <c r="T14" s="99"/>
      <c r="U14" s="18" t="s">
        <v>99</v>
      </c>
      <c r="V14" s="19">
        <f>SUM(Y15:Y77)</f>
        <v>9</v>
      </c>
      <c r="W14" s="20" t="s">
        <v>100</v>
      </c>
      <c r="X14" s="21" t="str">
        <f>IF(V14&lt;=20,"Very Small",IF(V14&lt;=50,"Small",IF(V14&lt;=70,"Medium",IF(V14&lt;=100,"Large","Very Large"))))</f>
        <v>Very Small</v>
      </c>
      <c r="Y14" s="7"/>
      <c r="Z14" s="99"/>
      <c r="AA14" s="18" t="s">
        <v>99</v>
      </c>
      <c r="AB14" s="19">
        <f>SUM(AE15:AE77)</f>
        <v>20</v>
      </c>
      <c r="AC14" s="20" t="s">
        <v>100</v>
      </c>
      <c r="AD14" s="21" t="str">
        <f>IF(AB14&lt;=20,"Very Small",IF(AB14&lt;=50,"Small",IF(AB14&lt;=70,"Medium",IF(AB14&lt;=100,"Large","Very Large"))))</f>
        <v>Very Small</v>
      </c>
      <c r="AE14" s="7"/>
      <c r="AF14" s="99"/>
      <c r="AG14" s="18" t="s">
        <v>99</v>
      </c>
      <c r="AH14" s="19">
        <f>SUM(AK15:AK77)</f>
        <v>64</v>
      </c>
      <c r="AI14" s="20" t="s">
        <v>100</v>
      </c>
      <c r="AJ14" s="21" t="str">
        <f>IF(AH14&lt;=20,"Very Small",IF(AH14&lt;=50,"Small",IF(AH14&lt;=70,"Medium",IF(AH14&lt;=100,"Large","Very Large"))))</f>
        <v>Medium</v>
      </c>
      <c r="AK14" s="7"/>
      <c r="AL14" s="22"/>
      <c r="AM14" s="23"/>
      <c r="AN14" s="23"/>
      <c r="AO14" s="24"/>
      <c r="AP14" s="21"/>
      <c r="AQ14" s="7"/>
    </row>
    <row r="15" spans="1:43" ht="15.6" x14ac:dyDescent="0.3">
      <c r="A15" s="7"/>
      <c r="B15" s="99"/>
      <c r="C15" s="29" t="s">
        <v>105</v>
      </c>
      <c r="D15" s="26" t="s">
        <v>102</v>
      </c>
      <c r="E15" s="27"/>
      <c r="F15" s="28" t="s">
        <v>103</v>
      </c>
      <c r="G15" s="7"/>
      <c r="H15" s="99"/>
      <c r="I15" s="25" t="s">
        <v>101</v>
      </c>
      <c r="J15" s="26" t="s">
        <v>102</v>
      </c>
      <c r="K15" s="27"/>
      <c r="L15" s="28" t="s">
        <v>103</v>
      </c>
      <c r="M15" s="7"/>
      <c r="N15" s="99"/>
      <c r="O15" s="25" t="s">
        <v>101</v>
      </c>
      <c r="P15" s="26" t="s">
        <v>102</v>
      </c>
      <c r="Q15" s="27"/>
      <c r="R15" s="28" t="s">
        <v>103</v>
      </c>
      <c r="S15" s="7"/>
      <c r="T15" s="99"/>
      <c r="U15" s="25" t="s">
        <v>101</v>
      </c>
      <c r="V15" s="26" t="s">
        <v>102</v>
      </c>
      <c r="W15" s="27"/>
      <c r="X15" s="28" t="s">
        <v>103</v>
      </c>
      <c r="Y15" s="7"/>
      <c r="Z15" s="99"/>
      <c r="AA15" s="25" t="s">
        <v>101</v>
      </c>
      <c r="AB15" s="26" t="s">
        <v>102</v>
      </c>
      <c r="AC15" s="27"/>
      <c r="AD15" s="28" t="s">
        <v>103</v>
      </c>
      <c r="AE15" s="7"/>
      <c r="AF15" s="99"/>
      <c r="AG15" s="25" t="s">
        <v>101</v>
      </c>
      <c r="AH15" s="26" t="s">
        <v>102</v>
      </c>
      <c r="AI15" s="27"/>
      <c r="AJ15" s="28" t="s">
        <v>103</v>
      </c>
      <c r="AK15" s="7"/>
      <c r="AL15" s="30"/>
      <c r="AM15" s="31" t="s">
        <v>106</v>
      </c>
      <c r="AN15" s="32" t="s">
        <v>107</v>
      </c>
      <c r="AO15" s="33" t="s">
        <v>108</v>
      </c>
      <c r="AP15" s="28"/>
      <c r="AQ15" s="7"/>
    </row>
    <row r="16" spans="1:43" ht="14.4" x14ac:dyDescent="0.3">
      <c r="A16" s="7"/>
      <c r="B16" s="99"/>
      <c r="C16" s="34" t="s">
        <v>109</v>
      </c>
      <c r="D16" s="36" t="s">
        <v>359</v>
      </c>
      <c r="E16" s="34"/>
      <c r="F16" s="35"/>
      <c r="G16" s="7"/>
      <c r="H16" s="99"/>
      <c r="I16" s="34" t="s">
        <v>109</v>
      </c>
      <c r="J16" s="36" t="s">
        <v>208</v>
      </c>
      <c r="K16" s="34"/>
      <c r="L16" s="35"/>
      <c r="M16" s="7"/>
      <c r="N16" s="99"/>
      <c r="O16" s="34" t="s">
        <v>109</v>
      </c>
      <c r="P16" s="34"/>
      <c r="Q16" s="34"/>
      <c r="R16" s="35"/>
      <c r="S16" s="7"/>
      <c r="T16" s="99"/>
      <c r="U16" s="34" t="s">
        <v>109</v>
      </c>
      <c r="V16" s="34"/>
      <c r="W16" s="34"/>
      <c r="X16" s="35"/>
      <c r="Y16" s="7"/>
      <c r="Z16" s="99"/>
      <c r="AA16" s="34" t="s">
        <v>109</v>
      </c>
      <c r="AB16" s="34"/>
      <c r="AC16" s="34"/>
      <c r="AD16" s="35"/>
      <c r="AE16" s="7"/>
      <c r="AF16" s="99"/>
      <c r="AG16" s="34" t="s">
        <v>109</v>
      </c>
      <c r="AH16" s="36" t="s">
        <v>360</v>
      </c>
      <c r="AI16" s="34"/>
      <c r="AJ16" s="35"/>
      <c r="AK16" s="7"/>
      <c r="AL16" s="38" t="s">
        <v>113</v>
      </c>
      <c r="AM16" s="38" t="s">
        <v>361</v>
      </c>
      <c r="AN16" s="38" t="s">
        <v>115</v>
      </c>
      <c r="AO16" s="39" t="s">
        <v>116</v>
      </c>
      <c r="AP16" s="35"/>
      <c r="AQ16" s="7"/>
    </row>
    <row r="17" spans="1:43" ht="14.4" x14ac:dyDescent="0.3">
      <c r="A17" s="7"/>
      <c r="B17" s="99"/>
      <c r="C17" s="34"/>
      <c r="D17" s="34"/>
      <c r="E17" s="34"/>
      <c r="F17" s="35"/>
      <c r="G17" s="7"/>
      <c r="H17" s="99"/>
      <c r="I17" s="34"/>
      <c r="J17" s="34"/>
      <c r="K17" s="34"/>
      <c r="L17" s="35"/>
      <c r="M17" s="10"/>
      <c r="N17" s="99"/>
      <c r="O17" s="34"/>
      <c r="P17" s="34"/>
      <c r="Q17" s="34"/>
      <c r="R17" s="35"/>
      <c r="S17" s="10"/>
      <c r="T17" s="99"/>
      <c r="U17" s="34"/>
      <c r="V17" s="34"/>
      <c r="W17" s="34"/>
      <c r="X17" s="35"/>
      <c r="Y17" s="10"/>
      <c r="Z17" s="99"/>
      <c r="AA17" s="34"/>
      <c r="AB17" s="34"/>
      <c r="AC17" s="34"/>
      <c r="AD17" s="35"/>
      <c r="AE17" s="10"/>
      <c r="AF17" s="99"/>
      <c r="AG17" s="34"/>
      <c r="AH17" s="34"/>
      <c r="AI17" s="34"/>
      <c r="AJ17" s="35"/>
      <c r="AK17" s="10"/>
      <c r="AL17" s="38" t="s">
        <v>117</v>
      </c>
      <c r="AM17" s="38" t="s">
        <v>118</v>
      </c>
      <c r="AN17" s="38" t="s">
        <v>118</v>
      </c>
      <c r="AO17" s="39" t="s">
        <v>118</v>
      </c>
      <c r="AP17" s="35"/>
      <c r="AQ17" s="10"/>
    </row>
    <row r="18" spans="1:43" ht="14.4" x14ac:dyDescent="0.3">
      <c r="A18" s="7"/>
      <c r="B18" s="99"/>
      <c r="C18" s="34" t="s">
        <v>119</v>
      </c>
      <c r="D18" s="36" t="s">
        <v>362</v>
      </c>
      <c r="E18" s="36" t="s">
        <v>363</v>
      </c>
      <c r="F18" s="35"/>
      <c r="G18" s="10">
        <v>7</v>
      </c>
      <c r="H18" s="99"/>
      <c r="I18" s="36" t="s">
        <v>121</v>
      </c>
      <c r="J18" s="36" t="s">
        <v>211</v>
      </c>
      <c r="K18" s="36" t="s">
        <v>309</v>
      </c>
      <c r="L18" s="35"/>
      <c r="M18" s="10">
        <v>15</v>
      </c>
      <c r="N18" s="99"/>
      <c r="O18" s="34" t="s">
        <v>119</v>
      </c>
      <c r="P18" s="34"/>
      <c r="Q18" s="34"/>
      <c r="R18" s="35"/>
      <c r="S18" s="7"/>
      <c r="T18" s="99"/>
      <c r="U18" s="34" t="s">
        <v>119</v>
      </c>
      <c r="V18" s="34"/>
      <c r="W18" s="34"/>
      <c r="X18" s="35"/>
      <c r="Y18" s="7"/>
      <c r="Z18" s="99"/>
      <c r="AA18" s="34" t="s">
        <v>119</v>
      </c>
      <c r="AB18" s="34"/>
      <c r="AC18" s="34"/>
      <c r="AD18" s="35"/>
      <c r="AE18" s="7"/>
      <c r="AF18" s="99"/>
      <c r="AG18" s="36" t="s">
        <v>121</v>
      </c>
      <c r="AH18" s="36" t="s">
        <v>364</v>
      </c>
      <c r="AI18" s="34"/>
      <c r="AJ18" s="35"/>
      <c r="AK18" s="10">
        <v>9</v>
      </c>
      <c r="AL18" s="38" t="s">
        <v>124</v>
      </c>
      <c r="AM18" s="38" t="s">
        <v>125</v>
      </c>
      <c r="AN18" s="38" t="s">
        <v>126</v>
      </c>
      <c r="AO18" s="39" t="s">
        <v>127</v>
      </c>
      <c r="AP18" s="35"/>
      <c r="AQ18" s="7"/>
    </row>
    <row r="19" spans="1:43" ht="14.4" x14ac:dyDescent="0.3">
      <c r="A19" s="7"/>
      <c r="B19" s="99"/>
      <c r="C19" s="34"/>
      <c r="D19" s="34"/>
      <c r="E19" s="34"/>
      <c r="F19" s="35"/>
      <c r="G19" s="7"/>
      <c r="H19" s="99"/>
      <c r="I19" s="36" t="s">
        <v>128</v>
      </c>
      <c r="J19" s="34"/>
      <c r="K19" s="36" t="s">
        <v>319</v>
      </c>
      <c r="L19" s="35"/>
      <c r="M19" s="7"/>
      <c r="N19" s="99"/>
      <c r="O19" s="34"/>
      <c r="P19" s="34"/>
      <c r="Q19" s="34"/>
      <c r="R19" s="35"/>
      <c r="S19" s="7"/>
      <c r="T19" s="99"/>
      <c r="U19" s="34"/>
      <c r="V19" s="34"/>
      <c r="W19" s="34"/>
      <c r="X19" s="35"/>
      <c r="Y19" s="7"/>
      <c r="Z19" s="99"/>
      <c r="AA19" s="34"/>
      <c r="AB19" s="34"/>
      <c r="AC19" s="34"/>
      <c r="AD19" s="35"/>
      <c r="AE19" s="7"/>
      <c r="AF19" s="99"/>
      <c r="AG19" s="36" t="s">
        <v>128</v>
      </c>
      <c r="AH19" s="36" t="s">
        <v>364</v>
      </c>
      <c r="AI19" s="34"/>
      <c r="AJ19" s="35"/>
      <c r="AK19" s="10">
        <v>9</v>
      </c>
      <c r="AL19" s="38" t="s">
        <v>131</v>
      </c>
      <c r="AM19" s="38" t="s">
        <v>132</v>
      </c>
      <c r="AN19" s="38" t="s">
        <v>133</v>
      </c>
      <c r="AO19" s="39" t="s">
        <v>134</v>
      </c>
      <c r="AP19" s="35"/>
      <c r="AQ19" s="7"/>
    </row>
    <row r="20" spans="1:43"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7"/>
      <c r="AL20" s="40"/>
      <c r="AM20" s="40"/>
      <c r="AN20" s="40"/>
      <c r="AO20" s="41"/>
      <c r="AP20" s="35"/>
      <c r="AQ20" s="7"/>
    </row>
    <row r="21" spans="1:43"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7"/>
      <c r="AL21" s="40"/>
      <c r="AM21" s="40"/>
      <c r="AN21" s="40"/>
      <c r="AO21" s="41"/>
      <c r="AP21" s="35"/>
      <c r="AQ21" s="7"/>
    </row>
    <row r="22" spans="1:43" ht="14.4" x14ac:dyDescent="0.3">
      <c r="A22" s="7"/>
      <c r="B22" s="99"/>
      <c r="C22" s="34"/>
      <c r="D22" s="34"/>
      <c r="E22" s="34"/>
      <c r="F22" s="35"/>
      <c r="G22" s="7"/>
      <c r="H22" s="99"/>
      <c r="I22" s="34"/>
      <c r="J22" s="34"/>
      <c r="K22" s="34"/>
      <c r="L22" s="35"/>
      <c r="M22" s="7"/>
      <c r="N22" s="99"/>
      <c r="O22" s="34"/>
      <c r="P22" s="34"/>
      <c r="Q22" s="34"/>
      <c r="R22" s="35"/>
      <c r="S22" s="7"/>
      <c r="T22" s="99"/>
      <c r="U22" s="34"/>
      <c r="V22" s="34"/>
      <c r="W22" s="34"/>
      <c r="X22" s="35"/>
      <c r="Y22" s="7"/>
      <c r="Z22" s="99"/>
      <c r="AA22" s="34"/>
      <c r="AB22" s="34"/>
      <c r="AC22" s="34"/>
      <c r="AD22" s="35"/>
      <c r="AE22" s="7"/>
      <c r="AF22" s="99"/>
      <c r="AG22" s="34"/>
      <c r="AH22" s="34"/>
      <c r="AI22" s="34"/>
      <c r="AJ22" s="35"/>
      <c r="AK22" s="7"/>
      <c r="AL22" s="40"/>
      <c r="AM22" s="40"/>
      <c r="AN22" s="40"/>
      <c r="AO22" s="41"/>
      <c r="AP22" s="35"/>
      <c r="AQ22" s="7"/>
    </row>
    <row r="23" spans="1:43" ht="14.4" x14ac:dyDescent="0.3">
      <c r="A23" s="7"/>
      <c r="B23" s="99"/>
      <c r="C23" s="42" t="s">
        <v>135</v>
      </c>
      <c r="D23" s="43"/>
      <c r="E23" s="44" t="s">
        <v>136</v>
      </c>
      <c r="F23" s="45"/>
      <c r="G23" s="7"/>
      <c r="H23" s="99"/>
      <c r="I23" s="42" t="s">
        <v>135</v>
      </c>
      <c r="J23" s="43"/>
      <c r="K23" s="44" t="s">
        <v>136</v>
      </c>
      <c r="L23" s="45"/>
      <c r="M23" s="7"/>
      <c r="N23" s="99"/>
      <c r="O23" s="42" t="s">
        <v>135</v>
      </c>
      <c r="P23" s="43"/>
      <c r="Q23" s="44" t="s">
        <v>136</v>
      </c>
      <c r="R23" s="45"/>
      <c r="S23" s="7"/>
      <c r="T23" s="99"/>
      <c r="U23" s="42" t="s">
        <v>135</v>
      </c>
      <c r="V23" s="43"/>
      <c r="W23" s="44" t="s">
        <v>136</v>
      </c>
      <c r="X23" s="45"/>
      <c r="Y23" s="7"/>
      <c r="Z23" s="99"/>
      <c r="AA23" s="42" t="s">
        <v>135</v>
      </c>
      <c r="AB23" s="43"/>
      <c r="AC23" s="44" t="s">
        <v>136</v>
      </c>
      <c r="AD23" s="45"/>
      <c r="AE23" s="7"/>
      <c r="AF23" s="99"/>
      <c r="AG23" s="42" t="s">
        <v>135</v>
      </c>
      <c r="AH23" s="43"/>
      <c r="AI23" s="44" t="s">
        <v>136</v>
      </c>
      <c r="AJ23" s="45"/>
      <c r="AK23" s="7"/>
      <c r="AL23" s="46"/>
      <c r="AM23" s="47"/>
      <c r="AN23" s="46"/>
      <c r="AO23" s="48"/>
      <c r="AP23" s="45"/>
      <c r="AQ23" s="7"/>
    </row>
    <row r="24" spans="1:43" ht="15.6" x14ac:dyDescent="0.3">
      <c r="A24" s="7"/>
      <c r="B24" s="99"/>
      <c r="C24" s="25" t="s">
        <v>137</v>
      </c>
      <c r="D24" s="26" t="s">
        <v>102</v>
      </c>
      <c r="E24" s="27"/>
      <c r="F24" s="28" t="s">
        <v>103</v>
      </c>
      <c r="G24" s="7"/>
      <c r="H24" s="99"/>
      <c r="I24" s="29" t="s">
        <v>59</v>
      </c>
      <c r="J24" s="26" t="s">
        <v>102</v>
      </c>
      <c r="K24" s="27"/>
      <c r="L24" s="28" t="s">
        <v>103</v>
      </c>
      <c r="M24" s="7"/>
      <c r="N24" s="99"/>
      <c r="O24" s="25" t="s">
        <v>137</v>
      </c>
      <c r="P24" s="26" t="s">
        <v>102</v>
      </c>
      <c r="Q24" s="27"/>
      <c r="R24" s="28" t="s">
        <v>103</v>
      </c>
      <c r="S24" s="7"/>
      <c r="T24" s="99"/>
      <c r="U24" s="29" t="s">
        <v>137</v>
      </c>
      <c r="V24" s="26" t="s">
        <v>102</v>
      </c>
      <c r="W24" s="27"/>
      <c r="X24" s="28" t="s">
        <v>103</v>
      </c>
      <c r="Y24" s="7"/>
      <c r="Z24" s="99"/>
      <c r="AA24" s="25" t="s">
        <v>137</v>
      </c>
      <c r="AB24" s="26" t="s">
        <v>102</v>
      </c>
      <c r="AC24" s="27"/>
      <c r="AD24" s="28" t="s">
        <v>103</v>
      </c>
      <c r="AE24" s="7"/>
      <c r="AF24" s="99"/>
      <c r="AG24" s="29" t="s">
        <v>137</v>
      </c>
      <c r="AH24" s="26" t="s">
        <v>102</v>
      </c>
      <c r="AI24" s="27"/>
      <c r="AJ24" s="28" t="s">
        <v>103</v>
      </c>
      <c r="AK24" s="7"/>
      <c r="AL24" s="30">
        <v>900</v>
      </c>
      <c r="AM24" s="31" t="s">
        <v>138</v>
      </c>
      <c r="AN24" s="32" t="s">
        <v>139</v>
      </c>
      <c r="AO24" s="33" t="s">
        <v>140</v>
      </c>
      <c r="AP24" s="28"/>
      <c r="AQ24" s="7"/>
    </row>
    <row r="25" spans="1:43" ht="14.4" x14ac:dyDescent="0.3">
      <c r="A25" s="7"/>
      <c r="B25" s="99"/>
      <c r="C25" s="34" t="s">
        <v>109</v>
      </c>
      <c r="D25" s="34"/>
      <c r="E25" s="34"/>
      <c r="F25" s="35"/>
      <c r="G25" s="7"/>
      <c r="H25" s="99"/>
      <c r="I25" s="34" t="s">
        <v>109</v>
      </c>
      <c r="J25" s="36" t="s">
        <v>365</v>
      </c>
      <c r="K25" s="34"/>
      <c r="L25" s="35"/>
      <c r="M25" s="7"/>
      <c r="N25" s="99"/>
      <c r="O25" s="34" t="s">
        <v>109</v>
      </c>
      <c r="P25" s="34"/>
      <c r="Q25" s="34"/>
      <c r="R25" s="35"/>
      <c r="S25" s="7"/>
      <c r="T25" s="99"/>
      <c r="U25" s="34" t="s">
        <v>109</v>
      </c>
      <c r="V25" s="34"/>
      <c r="W25" s="34"/>
      <c r="X25" s="35"/>
      <c r="Y25" s="7"/>
      <c r="Z25" s="99"/>
      <c r="AA25" s="34" t="s">
        <v>109</v>
      </c>
      <c r="AB25" s="34"/>
      <c r="AC25" s="34"/>
      <c r="AD25" s="35"/>
      <c r="AE25" s="7"/>
      <c r="AF25" s="99"/>
      <c r="AG25" s="34" t="s">
        <v>109</v>
      </c>
      <c r="AH25" s="36" t="s">
        <v>366</v>
      </c>
      <c r="AI25" s="34"/>
      <c r="AJ25" s="35"/>
      <c r="AK25" s="7"/>
      <c r="AL25" s="38">
        <v>200</v>
      </c>
      <c r="AM25" s="38" t="s">
        <v>143</v>
      </c>
      <c r="AN25" s="38" t="s">
        <v>143</v>
      </c>
      <c r="AO25" s="39" t="s">
        <v>144</v>
      </c>
      <c r="AP25" s="35"/>
      <c r="AQ25" s="7"/>
    </row>
    <row r="26" spans="1:43" ht="14.4" x14ac:dyDescent="0.3">
      <c r="A26" s="7"/>
      <c r="B26" s="99"/>
      <c r="C26" s="34"/>
      <c r="D26" s="34"/>
      <c r="E26" s="34"/>
      <c r="F26" s="35"/>
      <c r="G26" s="7"/>
      <c r="H26" s="99"/>
      <c r="I26" s="34"/>
      <c r="J26" s="34"/>
      <c r="K26" s="34"/>
      <c r="L26" s="35"/>
      <c r="M26" s="7"/>
      <c r="N26" s="99"/>
      <c r="O26" s="34"/>
      <c r="P26" s="34"/>
      <c r="Q26" s="34"/>
      <c r="R26" s="35"/>
      <c r="S26" s="7"/>
      <c r="T26" s="99"/>
      <c r="U26" s="34"/>
      <c r="V26" s="34"/>
      <c r="W26" s="34"/>
      <c r="X26" s="35"/>
      <c r="Y26" s="7"/>
      <c r="Z26" s="99"/>
      <c r="AA26" s="34"/>
      <c r="AB26" s="34"/>
      <c r="AC26" s="34"/>
      <c r="AD26" s="35"/>
      <c r="AE26" s="7"/>
      <c r="AF26" s="99"/>
      <c r="AG26" s="34"/>
      <c r="AH26" s="34"/>
      <c r="AI26" s="34"/>
      <c r="AJ26" s="35"/>
      <c r="AK26" s="7"/>
      <c r="AL26" s="38">
        <v>225</v>
      </c>
      <c r="AM26" s="38" t="s">
        <v>145</v>
      </c>
      <c r="AN26" s="38" t="s">
        <v>146</v>
      </c>
      <c r="AO26" s="39" t="s">
        <v>147</v>
      </c>
      <c r="AP26" s="35"/>
      <c r="AQ26" s="7"/>
    </row>
    <row r="27" spans="1:43" ht="14.4" x14ac:dyDescent="0.3">
      <c r="A27" s="7"/>
      <c r="B27" s="99"/>
      <c r="C27" s="34" t="s">
        <v>119</v>
      </c>
      <c r="D27" s="34"/>
      <c r="E27" s="34"/>
      <c r="F27" s="35"/>
      <c r="G27" s="7"/>
      <c r="H27" s="99"/>
      <c r="I27" s="34" t="s">
        <v>119</v>
      </c>
      <c r="J27" s="36" t="s">
        <v>367</v>
      </c>
      <c r="K27" s="34"/>
      <c r="L27" s="35"/>
      <c r="M27" s="10">
        <v>15</v>
      </c>
      <c r="N27" s="99"/>
      <c r="O27" s="34" t="s">
        <v>119</v>
      </c>
      <c r="P27" s="34"/>
      <c r="Q27" s="34"/>
      <c r="R27" s="35"/>
      <c r="S27" s="7"/>
      <c r="T27" s="99"/>
      <c r="U27" s="34" t="s">
        <v>119</v>
      </c>
      <c r="V27" s="34"/>
      <c r="W27" s="34"/>
      <c r="X27" s="35"/>
      <c r="Y27" s="7"/>
      <c r="Z27" s="99"/>
      <c r="AA27" s="34" t="s">
        <v>119</v>
      </c>
      <c r="AB27" s="34"/>
      <c r="AC27" s="34"/>
      <c r="AD27" s="35"/>
      <c r="AE27" s="7"/>
      <c r="AF27" s="99"/>
      <c r="AG27" s="36" t="s">
        <v>119</v>
      </c>
      <c r="AH27" s="36" t="s">
        <v>368</v>
      </c>
      <c r="AI27" s="34"/>
      <c r="AJ27" s="35"/>
      <c r="AK27" s="10">
        <v>16</v>
      </c>
      <c r="AL27" s="49">
        <v>250</v>
      </c>
      <c r="AM27" s="38" t="s">
        <v>146</v>
      </c>
      <c r="AN27" s="38" t="s">
        <v>146</v>
      </c>
      <c r="AO27" s="39" t="s">
        <v>150</v>
      </c>
      <c r="AP27" s="35"/>
      <c r="AQ27" s="7"/>
    </row>
    <row r="28" spans="1:43"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6"/>
      <c r="AH28" s="36"/>
      <c r="AI28" s="34"/>
      <c r="AJ28" s="35"/>
      <c r="AK28" s="7"/>
      <c r="AL28" s="49">
        <v>225</v>
      </c>
      <c r="AM28" s="38" t="s">
        <v>146</v>
      </c>
      <c r="AN28" s="38" t="s">
        <v>143</v>
      </c>
      <c r="AO28" s="39" t="s">
        <v>147</v>
      </c>
      <c r="AP28" s="35"/>
      <c r="AQ28" s="7"/>
    </row>
    <row r="29" spans="1:43" ht="14.4"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7"/>
      <c r="AL29" s="7"/>
      <c r="AM29" s="7"/>
      <c r="AN29" s="7"/>
      <c r="AO29" s="7"/>
      <c r="AP29" s="35"/>
      <c r="AQ29" s="7"/>
    </row>
    <row r="30" spans="1:43"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7"/>
      <c r="AL30" s="7"/>
      <c r="AM30" s="7"/>
      <c r="AN30" s="7"/>
      <c r="AO30" s="7"/>
      <c r="AP30" s="35"/>
      <c r="AQ30" s="7"/>
    </row>
    <row r="31" spans="1:43" ht="15.75" customHeight="1" x14ac:dyDescent="0.3">
      <c r="A31" s="7"/>
      <c r="B31" s="99"/>
      <c r="C31" s="34"/>
      <c r="D31" s="34"/>
      <c r="E31" s="34"/>
      <c r="F31" s="35"/>
      <c r="G31" s="7"/>
      <c r="H31" s="99"/>
      <c r="I31" s="34"/>
      <c r="J31" s="34"/>
      <c r="K31" s="34"/>
      <c r="L31" s="35"/>
      <c r="M31" s="7"/>
      <c r="N31" s="99"/>
      <c r="O31" s="34"/>
      <c r="P31" s="34"/>
      <c r="Q31" s="34"/>
      <c r="R31" s="35"/>
      <c r="S31" s="7"/>
      <c r="T31" s="99"/>
      <c r="U31" s="34"/>
      <c r="V31" s="34"/>
      <c r="W31" s="34"/>
      <c r="X31" s="35"/>
      <c r="Y31" s="7"/>
      <c r="Z31" s="99"/>
      <c r="AA31" s="34"/>
      <c r="AB31" s="34"/>
      <c r="AC31" s="34"/>
      <c r="AD31" s="35"/>
      <c r="AE31" s="7"/>
      <c r="AF31" s="99"/>
      <c r="AG31" s="34"/>
      <c r="AH31" s="34"/>
      <c r="AI31" s="34"/>
      <c r="AJ31" s="35"/>
      <c r="AK31" s="7"/>
      <c r="AL31" s="7"/>
      <c r="AM31" s="7"/>
      <c r="AN31" s="7"/>
      <c r="AO31" s="7"/>
      <c r="AP31" s="35"/>
      <c r="AQ31" s="7"/>
    </row>
    <row r="32" spans="1:43" ht="15.75" customHeight="1" x14ac:dyDescent="0.3">
      <c r="A32" s="7"/>
      <c r="B32" s="99"/>
      <c r="C32" s="42" t="s">
        <v>135</v>
      </c>
      <c r="D32" s="43"/>
      <c r="E32" s="44" t="s">
        <v>136</v>
      </c>
      <c r="F32" s="45"/>
      <c r="G32" s="7"/>
      <c r="H32" s="99"/>
      <c r="I32" s="42" t="s">
        <v>135</v>
      </c>
      <c r="J32" s="43"/>
      <c r="K32" s="44" t="s">
        <v>136</v>
      </c>
      <c r="L32" s="45"/>
      <c r="M32" s="7"/>
      <c r="N32" s="99"/>
      <c r="O32" s="42" t="s">
        <v>135</v>
      </c>
      <c r="P32" s="43"/>
      <c r="Q32" s="44" t="s">
        <v>136</v>
      </c>
      <c r="R32" s="45"/>
      <c r="S32" s="7"/>
      <c r="T32" s="99"/>
      <c r="U32" s="42" t="s">
        <v>135</v>
      </c>
      <c r="V32" s="43"/>
      <c r="W32" s="44" t="s">
        <v>136</v>
      </c>
      <c r="X32" s="45"/>
      <c r="Y32" s="7"/>
      <c r="Z32" s="99"/>
      <c r="AA32" s="42" t="s">
        <v>135</v>
      </c>
      <c r="AB32" s="43"/>
      <c r="AC32" s="44" t="s">
        <v>136</v>
      </c>
      <c r="AD32" s="45"/>
      <c r="AE32" s="7"/>
      <c r="AF32" s="99"/>
      <c r="AG32" s="42" t="s">
        <v>135</v>
      </c>
      <c r="AH32" s="43"/>
      <c r="AI32" s="44" t="s">
        <v>136</v>
      </c>
      <c r="AJ32" s="45"/>
      <c r="AK32" s="7"/>
      <c r="AL32" s="7"/>
      <c r="AM32" s="10"/>
      <c r="AN32" s="7"/>
      <c r="AO32" s="7"/>
      <c r="AP32" s="45"/>
      <c r="AQ32" s="7"/>
    </row>
    <row r="33" spans="1:43" ht="15.75" customHeight="1" x14ac:dyDescent="0.3">
      <c r="A33" s="7"/>
      <c r="B33" s="99"/>
      <c r="C33" s="25" t="s">
        <v>62</v>
      </c>
      <c r="D33" s="26" t="s">
        <v>102</v>
      </c>
      <c r="E33" s="27"/>
      <c r="F33" s="28" t="s">
        <v>103</v>
      </c>
      <c r="G33" s="7"/>
      <c r="H33" s="99"/>
      <c r="I33" s="25" t="s">
        <v>62</v>
      </c>
      <c r="J33" s="26" t="s">
        <v>102</v>
      </c>
      <c r="K33" s="27"/>
      <c r="L33" s="28" t="s">
        <v>103</v>
      </c>
      <c r="M33" s="7"/>
      <c r="N33" s="99"/>
      <c r="O33" s="25" t="s">
        <v>62</v>
      </c>
      <c r="P33" s="26" t="s">
        <v>102</v>
      </c>
      <c r="Q33" s="27"/>
      <c r="R33" s="28" t="s">
        <v>103</v>
      </c>
      <c r="S33" s="7"/>
      <c r="T33" s="99"/>
      <c r="U33" s="25" t="s">
        <v>62</v>
      </c>
      <c r="V33" s="26" t="s">
        <v>102</v>
      </c>
      <c r="W33" s="27"/>
      <c r="X33" s="28" t="s">
        <v>103</v>
      </c>
      <c r="Y33" s="7"/>
      <c r="Z33" s="99"/>
      <c r="AA33" s="25" t="s">
        <v>62</v>
      </c>
      <c r="AB33" s="26" t="s">
        <v>102</v>
      </c>
      <c r="AC33" s="27"/>
      <c r="AD33" s="28" t="s">
        <v>103</v>
      </c>
      <c r="AE33" s="7"/>
      <c r="AF33" s="99"/>
      <c r="AG33" s="25" t="s">
        <v>62</v>
      </c>
      <c r="AH33" s="26" t="s">
        <v>102</v>
      </c>
      <c r="AI33" s="27"/>
      <c r="AJ33" s="28" t="s">
        <v>103</v>
      </c>
      <c r="AK33" s="7"/>
      <c r="AL33" s="7"/>
      <c r="AM33" s="7"/>
      <c r="AN33" s="7"/>
      <c r="AO33" s="7"/>
      <c r="AP33" s="28"/>
      <c r="AQ33" s="7"/>
    </row>
    <row r="34" spans="1:43" ht="15.75" customHeight="1" x14ac:dyDescent="0.3">
      <c r="A34" s="7"/>
      <c r="B34" s="99"/>
      <c r="C34" s="34" t="s">
        <v>109</v>
      </c>
      <c r="D34" s="34"/>
      <c r="E34" s="34"/>
      <c r="F34" s="35"/>
      <c r="G34" s="7"/>
      <c r="H34" s="99"/>
      <c r="I34" s="34" t="s">
        <v>109</v>
      </c>
      <c r="J34" s="34"/>
      <c r="K34" s="34"/>
      <c r="L34" s="35"/>
      <c r="M34" s="7"/>
      <c r="N34" s="99"/>
      <c r="O34" s="34" t="s">
        <v>109</v>
      </c>
      <c r="P34" s="34"/>
      <c r="Q34" s="34"/>
      <c r="R34" s="35"/>
      <c r="S34" s="7"/>
      <c r="T34" s="99"/>
      <c r="U34" s="34" t="s">
        <v>109</v>
      </c>
      <c r="V34" s="36" t="s">
        <v>222</v>
      </c>
      <c r="W34" s="34"/>
      <c r="X34" s="35"/>
      <c r="Y34" s="7"/>
      <c r="Z34" s="99"/>
      <c r="AA34" s="34" t="s">
        <v>109</v>
      </c>
      <c r="AB34" s="34"/>
      <c r="AC34" s="34"/>
      <c r="AD34" s="35"/>
      <c r="AE34" s="7"/>
      <c r="AF34" s="99"/>
      <c r="AG34" s="34" t="s">
        <v>109</v>
      </c>
      <c r="AH34" s="34"/>
      <c r="AI34" s="34"/>
      <c r="AJ34" s="35"/>
      <c r="AK34" s="7"/>
      <c r="AL34" s="7"/>
      <c r="AM34" s="7"/>
      <c r="AN34" s="7"/>
      <c r="AO34" s="7"/>
      <c r="AP34" s="35"/>
      <c r="AQ34" s="7"/>
    </row>
    <row r="35" spans="1:43" ht="15.75" customHeight="1" x14ac:dyDescent="0.3">
      <c r="A35" s="7"/>
      <c r="B35" s="99"/>
      <c r="C35" s="34"/>
      <c r="D35" s="34"/>
      <c r="E35" s="34"/>
      <c r="F35" s="35"/>
      <c r="G35" s="7"/>
      <c r="H35" s="99"/>
      <c r="I35" s="34"/>
      <c r="J35" s="34"/>
      <c r="K35" s="34"/>
      <c r="L35" s="35"/>
      <c r="M35" s="7"/>
      <c r="N35" s="99"/>
      <c r="O35" s="34"/>
      <c r="P35" s="34"/>
      <c r="Q35" s="34"/>
      <c r="R35" s="35"/>
      <c r="S35" s="7"/>
      <c r="T35" s="99"/>
      <c r="U35" s="34"/>
      <c r="V35" s="34"/>
      <c r="W35" s="34"/>
      <c r="X35" s="35"/>
      <c r="Y35" s="7"/>
      <c r="Z35" s="99"/>
      <c r="AA35" s="34"/>
      <c r="AB35" s="34"/>
      <c r="AC35" s="34"/>
      <c r="AD35" s="35"/>
      <c r="AE35" s="7"/>
      <c r="AF35" s="99"/>
      <c r="AG35" s="34"/>
      <c r="AH35" s="34"/>
      <c r="AI35" s="34"/>
      <c r="AJ35" s="35"/>
      <c r="AK35" s="7"/>
      <c r="AL35" s="7"/>
      <c r="AM35" s="7"/>
      <c r="AN35" s="7"/>
      <c r="AO35" s="7"/>
      <c r="AP35" s="35"/>
      <c r="AQ35" s="7"/>
    </row>
    <row r="36" spans="1:43" ht="15.75" customHeight="1" x14ac:dyDescent="0.3">
      <c r="A36" s="7"/>
      <c r="B36" s="99"/>
      <c r="C36" s="34" t="s">
        <v>119</v>
      </c>
      <c r="D36" s="34"/>
      <c r="E36" s="34"/>
      <c r="F36" s="35"/>
      <c r="G36" s="7"/>
      <c r="H36" s="99"/>
      <c r="I36" s="34" t="s">
        <v>119</v>
      </c>
      <c r="J36" s="34"/>
      <c r="K36" s="34"/>
      <c r="L36" s="35"/>
      <c r="M36" s="7"/>
      <c r="N36" s="99"/>
      <c r="O36" s="34" t="s">
        <v>119</v>
      </c>
      <c r="P36" s="34"/>
      <c r="Q36" s="34"/>
      <c r="R36" s="35"/>
      <c r="S36" s="7"/>
      <c r="T36" s="99"/>
      <c r="U36" s="34" t="s">
        <v>119</v>
      </c>
      <c r="V36" s="36" t="s">
        <v>369</v>
      </c>
      <c r="W36" s="36" t="s">
        <v>370</v>
      </c>
      <c r="X36" s="35"/>
      <c r="Y36" s="10">
        <v>9</v>
      </c>
      <c r="Z36" s="99"/>
      <c r="AA36" s="34" t="s">
        <v>119</v>
      </c>
      <c r="AB36" s="34"/>
      <c r="AC36" s="34"/>
      <c r="AD36" s="35"/>
      <c r="AE36" s="7"/>
      <c r="AF36" s="99"/>
      <c r="AG36" s="34" t="s">
        <v>119</v>
      </c>
      <c r="AH36" s="34"/>
      <c r="AI36" s="34"/>
      <c r="AJ36" s="35"/>
      <c r="AK36" s="7"/>
      <c r="AL36" s="7"/>
      <c r="AM36" s="7"/>
      <c r="AN36" s="7"/>
      <c r="AO36" s="7"/>
      <c r="AP36" s="35"/>
      <c r="AQ36" s="7"/>
    </row>
    <row r="37" spans="1:43" ht="15.75" customHeight="1" x14ac:dyDescent="0.3">
      <c r="A37" s="7"/>
      <c r="B37" s="99"/>
      <c r="C37" s="34"/>
      <c r="D37" s="34"/>
      <c r="E37" s="34"/>
      <c r="F37" s="35"/>
      <c r="G37" s="7"/>
      <c r="H37" s="99"/>
      <c r="I37" s="34"/>
      <c r="J37" s="34"/>
      <c r="K37" s="34"/>
      <c r="L37" s="35"/>
      <c r="M37" s="7"/>
      <c r="N37" s="99"/>
      <c r="O37" s="34"/>
      <c r="P37" s="34"/>
      <c r="Q37" s="34"/>
      <c r="R37" s="35"/>
      <c r="S37" s="7"/>
      <c r="T37" s="99"/>
      <c r="U37" s="34"/>
      <c r="V37" s="36"/>
      <c r="W37" s="36"/>
      <c r="X37" s="35"/>
      <c r="Y37" s="10"/>
      <c r="Z37" s="99"/>
      <c r="AA37" s="34"/>
      <c r="AB37" s="34"/>
      <c r="AC37" s="34"/>
      <c r="AD37" s="35"/>
      <c r="AE37" s="7"/>
      <c r="AF37" s="99"/>
      <c r="AG37" s="34"/>
      <c r="AH37" s="34"/>
      <c r="AI37" s="34"/>
      <c r="AJ37" s="35"/>
      <c r="AK37" s="7"/>
      <c r="AL37" s="7"/>
      <c r="AM37" s="7"/>
      <c r="AN37" s="7"/>
      <c r="AO37" s="7"/>
      <c r="AP37" s="35"/>
      <c r="AQ37" s="7"/>
    </row>
    <row r="38" spans="1:43"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7"/>
      <c r="AL38" s="7"/>
      <c r="AM38" s="7"/>
      <c r="AN38" s="7"/>
      <c r="AO38" s="7"/>
      <c r="AP38" s="35"/>
      <c r="AQ38" s="7"/>
    </row>
    <row r="39" spans="1:43"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7"/>
      <c r="AL39" s="7"/>
      <c r="AM39" s="7"/>
      <c r="AN39" s="7"/>
      <c r="AO39" s="7"/>
      <c r="AP39" s="35"/>
      <c r="AQ39" s="7"/>
    </row>
    <row r="40" spans="1:43" ht="15.75" customHeight="1" x14ac:dyDescent="0.3">
      <c r="A40" s="7"/>
      <c r="B40" s="99"/>
      <c r="C40" s="34"/>
      <c r="D40" s="34"/>
      <c r="E40" s="34"/>
      <c r="F40" s="35"/>
      <c r="G40" s="7"/>
      <c r="H40" s="99"/>
      <c r="I40" s="34"/>
      <c r="J40" s="34"/>
      <c r="K40" s="34"/>
      <c r="L40" s="35"/>
      <c r="M40" s="7"/>
      <c r="N40" s="99"/>
      <c r="O40" s="34"/>
      <c r="P40" s="34"/>
      <c r="Q40" s="34"/>
      <c r="R40" s="35"/>
      <c r="S40" s="7"/>
      <c r="T40" s="99"/>
      <c r="U40" s="34"/>
      <c r="V40" s="34"/>
      <c r="W40" s="34"/>
      <c r="X40" s="35"/>
      <c r="Y40" s="7"/>
      <c r="Z40" s="99"/>
      <c r="AA40" s="34"/>
      <c r="AB40" s="34"/>
      <c r="AC40" s="34"/>
      <c r="AD40" s="35"/>
      <c r="AE40" s="7"/>
      <c r="AF40" s="99"/>
      <c r="AG40" s="34"/>
      <c r="AH40" s="34"/>
      <c r="AI40" s="34"/>
      <c r="AJ40" s="35"/>
      <c r="AK40" s="7"/>
      <c r="AL40" s="7"/>
      <c r="AM40" s="7"/>
      <c r="AN40" s="7"/>
      <c r="AO40" s="7"/>
      <c r="AP40" s="35"/>
      <c r="AQ40" s="7"/>
    </row>
    <row r="41" spans="1:43" ht="15.75" customHeight="1" x14ac:dyDescent="0.3">
      <c r="A41" s="7"/>
      <c r="B41" s="99"/>
      <c r="C41" s="42" t="s">
        <v>135</v>
      </c>
      <c r="D41" s="43"/>
      <c r="E41" s="44" t="s">
        <v>136</v>
      </c>
      <c r="F41" s="45"/>
      <c r="G41" s="7"/>
      <c r="H41" s="99"/>
      <c r="I41" s="42" t="s">
        <v>135</v>
      </c>
      <c r="J41" s="43"/>
      <c r="K41" s="44" t="s">
        <v>136</v>
      </c>
      <c r="L41" s="45"/>
      <c r="M41" s="7"/>
      <c r="N41" s="99"/>
      <c r="O41" s="42" t="s">
        <v>135</v>
      </c>
      <c r="P41" s="43"/>
      <c r="Q41" s="44" t="s">
        <v>136</v>
      </c>
      <c r="R41" s="45"/>
      <c r="S41" s="7"/>
      <c r="T41" s="99"/>
      <c r="U41" s="42" t="s">
        <v>135</v>
      </c>
      <c r="V41" s="43"/>
      <c r="W41" s="44" t="s">
        <v>136</v>
      </c>
      <c r="X41" s="45"/>
      <c r="Y41" s="7"/>
      <c r="Z41" s="99"/>
      <c r="AA41" s="42" t="s">
        <v>135</v>
      </c>
      <c r="AB41" s="43"/>
      <c r="AC41" s="44" t="s">
        <v>136</v>
      </c>
      <c r="AD41" s="45"/>
      <c r="AE41" s="7"/>
      <c r="AF41" s="99"/>
      <c r="AG41" s="42" t="s">
        <v>135</v>
      </c>
      <c r="AH41" s="43"/>
      <c r="AI41" s="44" t="s">
        <v>136</v>
      </c>
      <c r="AJ41" s="45"/>
      <c r="AK41" s="7"/>
      <c r="AL41" s="7"/>
      <c r="AM41" s="7"/>
      <c r="AN41" s="7"/>
      <c r="AO41" s="7"/>
      <c r="AP41" s="45"/>
      <c r="AQ41" s="7"/>
    </row>
    <row r="42" spans="1:43" ht="31.2" x14ac:dyDescent="0.3">
      <c r="A42" s="7"/>
      <c r="B42" s="99"/>
      <c r="C42" s="29" t="s">
        <v>321</v>
      </c>
      <c r="D42" s="26" t="s">
        <v>102</v>
      </c>
      <c r="E42" s="27"/>
      <c r="F42" s="28" t="s">
        <v>103</v>
      </c>
      <c r="G42" s="7"/>
      <c r="H42" s="99"/>
      <c r="I42" s="25" t="s">
        <v>154</v>
      </c>
      <c r="J42" s="26" t="s">
        <v>102</v>
      </c>
      <c r="K42" s="27"/>
      <c r="L42" s="28" t="s">
        <v>103</v>
      </c>
      <c r="M42" s="7"/>
      <c r="N42" s="99"/>
      <c r="O42" s="29" t="s">
        <v>154</v>
      </c>
      <c r="P42" s="26" t="s">
        <v>102</v>
      </c>
      <c r="Q42" s="27"/>
      <c r="R42" s="28" t="s">
        <v>103</v>
      </c>
      <c r="S42" s="7"/>
      <c r="T42" s="99"/>
      <c r="U42" s="25" t="s">
        <v>154</v>
      </c>
      <c r="V42" s="26" t="s">
        <v>102</v>
      </c>
      <c r="W42" s="27"/>
      <c r="X42" s="28" t="s">
        <v>103</v>
      </c>
      <c r="Y42" s="7"/>
      <c r="Z42" s="99"/>
      <c r="AA42" s="25" t="s">
        <v>154</v>
      </c>
      <c r="AB42" s="26" t="s">
        <v>102</v>
      </c>
      <c r="AC42" s="27"/>
      <c r="AD42" s="28" t="s">
        <v>103</v>
      </c>
      <c r="AE42" s="7"/>
      <c r="AF42" s="99"/>
      <c r="AG42" s="29" t="s">
        <v>322</v>
      </c>
      <c r="AH42" s="26" t="s">
        <v>102</v>
      </c>
      <c r="AI42" s="27"/>
      <c r="AJ42" s="28" t="s">
        <v>103</v>
      </c>
      <c r="AK42" s="7"/>
      <c r="AL42" s="7"/>
      <c r="AM42" s="7"/>
      <c r="AN42" s="7"/>
      <c r="AO42" s="7"/>
      <c r="AP42" s="28"/>
      <c r="AQ42" s="7"/>
    </row>
    <row r="43" spans="1:43" ht="15.75" customHeight="1" x14ac:dyDescent="0.3">
      <c r="A43" s="7"/>
      <c r="B43" s="99"/>
      <c r="C43" s="34" t="s">
        <v>109</v>
      </c>
      <c r="D43" s="36" t="s">
        <v>371</v>
      </c>
      <c r="E43" s="34"/>
      <c r="F43" s="35"/>
      <c r="G43" s="7"/>
      <c r="H43" s="99"/>
      <c r="I43" s="34" t="s">
        <v>109</v>
      </c>
      <c r="J43" s="34"/>
      <c r="K43" s="34"/>
      <c r="L43" s="35"/>
      <c r="M43" s="7"/>
      <c r="N43" s="99"/>
      <c r="O43" s="34" t="s">
        <v>109</v>
      </c>
      <c r="P43" s="36" t="s">
        <v>372</v>
      </c>
      <c r="Q43" s="34"/>
      <c r="R43" s="35"/>
      <c r="S43" s="7"/>
      <c r="T43" s="99"/>
      <c r="U43" s="34" t="s">
        <v>109</v>
      </c>
      <c r="V43" s="34"/>
      <c r="W43" s="34"/>
      <c r="X43" s="35"/>
      <c r="Y43" s="7"/>
      <c r="Z43" s="99"/>
      <c r="AA43" s="34" t="s">
        <v>109</v>
      </c>
      <c r="AB43" s="34"/>
      <c r="AC43" s="34"/>
      <c r="AD43" s="35"/>
      <c r="AE43" s="7"/>
      <c r="AF43" s="99"/>
      <c r="AG43" s="34" t="s">
        <v>109</v>
      </c>
      <c r="AH43" s="36" t="s">
        <v>233</v>
      </c>
      <c r="AI43" s="34"/>
      <c r="AJ43" s="35"/>
      <c r="AK43" s="7"/>
      <c r="AL43" s="7"/>
      <c r="AM43" s="7"/>
      <c r="AN43" s="7"/>
      <c r="AO43" s="7"/>
      <c r="AP43" s="35"/>
      <c r="AQ43" s="7"/>
    </row>
    <row r="44" spans="1:43" ht="15.75" customHeight="1" x14ac:dyDescent="0.3">
      <c r="A44" s="7"/>
      <c r="B44" s="99"/>
      <c r="C44" s="34"/>
      <c r="D44" s="34"/>
      <c r="E44" s="34"/>
      <c r="F44" s="35"/>
      <c r="G44" s="7"/>
      <c r="H44" s="99"/>
      <c r="I44" s="34"/>
      <c r="J44" s="34"/>
      <c r="K44" s="34"/>
      <c r="L44" s="35"/>
      <c r="M44" s="7"/>
      <c r="N44" s="99"/>
      <c r="O44" s="34"/>
      <c r="P44" s="34"/>
      <c r="Q44" s="34"/>
      <c r="R44" s="35"/>
      <c r="S44" s="7"/>
      <c r="T44" s="99"/>
      <c r="U44" s="34"/>
      <c r="V44" s="34"/>
      <c r="W44" s="34"/>
      <c r="X44" s="35"/>
      <c r="Y44" s="7"/>
      <c r="Z44" s="99"/>
      <c r="AA44" s="34"/>
      <c r="AB44" s="34"/>
      <c r="AC44" s="34"/>
      <c r="AD44" s="35"/>
      <c r="AE44" s="7"/>
      <c r="AF44" s="99"/>
      <c r="AG44" s="34"/>
      <c r="AH44" s="34"/>
      <c r="AI44" s="34"/>
      <c r="AJ44" s="35"/>
      <c r="AK44" s="7"/>
      <c r="AL44" s="7"/>
      <c r="AM44" s="7"/>
      <c r="AN44" s="7"/>
      <c r="AO44" s="7"/>
      <c r="AP44" s="35"/>
      <c r="AQ44" s="7"/>
    </row>
    <row r="45" spans="1:43" ht="15.75" customHeight="1" x14ac:dyDescent="0.3">
      <c r="A45" s="7"/>
      <c r="B45" s="99"/>
      <c r="C45" s="34" t="s">
        <v>119</v>
      </c>
      <c r="D45" s="36" t="s">
        <v>373</v>
      </c>
      <c r="E45" s="34"/>
      <c r="F45" s="35"/>
      <c r="G45" s="10">
        <v>8</v>
      </c>
      <c r="H45" s="99"/>
      <c r="I45" s="34" t="s">
        <v>119</v>
      </c>
      <c r="J45" s="34"/>
      <c r="K45" s="34"/>
      <c r="L45" s="35"/>
      <c r="M45" s="7"/>
      <c r="N45" s="99"/>
      <c r="O45" s="36" t="s">
        <v>121</v>
      </c>
      <c r="P45" s="36" t="s">
        <v>374</v>
      </c>
      <c r="Q45" s="34"/>
      <c r="R45" s="35"/>
      <c r="S45" s="10">
        <v>9</v>
      </c>
      <c r="T45" s="99"/>
      <c r="U45" s="34" t="s">
        <v>119</v>
      </c>
      <c r="V45" s="34"/>
      <c r="W45" s="34"/>
      <c r="X45" s="35"/>
      <c r="Y45" s="7"/>
      <c r="Z45" s="99"/>
      <c r="AA45" s="34" t="s">
        <v>119</v>
      </c>
      <c r="AB45" s="34"/>
      <c r="AC45" s="34"/>
      <c r="AD45" s="35"/>
      <c r="AE45" s="7"/>
      <c r="AF45" s="99"/>
      <c r="AG45" s="34" t="s">
        <v>119</v>
      </c>
      <c r="AH45" s="36" t="s">
        <v>375</v>
      </c>
      <c r="AI45" s="34"/>
      <c r="AJ45" s="35"/>
      <c r="AK45" s="10">
        <v>15</v>
      </c>
      <c r="AL45" s="7"/>
      <c r="AM45" s="7"/>
      <c r="AN45" s="7"/>
      <c r="AO45" s="7"/>
      <c r="AP45" s="35"/>
      <c r="AQ45" s="7"/>
    </row>
    <row r="46" spans="1:43" ht="15.75" customHeight="1" x14ac:dyDescent="0.3">
      <c r="A46" s="7"/>
      <c r="B46" s="99"/>
      <c r="C46" s="34"/>
      <c r="D46" s="34"/>
      <c r="E46" s="34"/>
      <c r="F46" s="35"/>
      <c r="G46" s="7"/>
      <c r="H46" s="99"/>
      <c r="I46" s="34"/>
      <c r="J46" s="34"/>
      <c r="K46" s="34"/>
      <c r="L46" s="35"/>
      <c r="M46" s="7"/>
      <c r="N46" s="99"/>
      <c r="O46" s="36" t="s">
        <v>128</v>
      </c>
      <c r="P46" s="36" t="s">
        <v>374</v>
      </c>
      <c r="Q46" s="34"/>
      <c r="R46" s="35"/>
      <c r="S46" s="10">
        <v>9</v>
      </c>
      <c r="T46" s="99"/>
      <c r="U46" s="34"/>
      <c r="V46" s="34"/>
      <c r="W46" s="34"/>
      <c r="X46" s="35"/>
      <c r="Y46" s="7"/>
      <c r="Z46" s="99"/>
      <c r="AA46" s="34"/>
      <c r="AB46" s="34"/>
      <c r="AC46" s="34"/>
      <c r="AD46" s="35"/>
      <c r="AE46" s="7"/>
      <c r="AF46" s="99"/>
      <c r="AG46" s="34"/>
      <c r="AH46" s="34"/>
      <c r="AI46" s="34"/>
      <c r="AJ46" s="35"/>
      <c r="AK46" s="7"/>
      <c r="AL46" s="7"/>
      <c r="AM46" s="7"/>
      <c r="AN46" s="7"/>
      <c r="AO46" s="7"/>
      <c r="AP46" s="35"/>
      <c r="AQ46" s="7"/>
    </row>
    <row r="47" spans="1:43"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7"/>
      <c r="AL47" s="7"/>
      <c r="AM47" s="7"/>
      <c r="AN47" s="7"/>
      <c r="AO47" s="7"/>
      <c r="AP47" s="35"/>
      <c r="AQ47" s="7"/>
    </row>
    <row r="48" spans="1:43"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7"/>
      <c r="AL48" s="7"/>
      <c r="AM48" s="7"/>
      <c r="AN48" s="7"/>
      <c r="AO48" s="7"/>
      <c r="AP48" s="35"/>
      <c r="AQ48" s="7"/>
    </row>
    <row r="49" spans="1:43" ht="15.75" customHeight="1" x14ac:dyDescent="0.3">
      <c r="A49" s="7"/>
      <c r="B49" s="99"/>
      <c r="C49" s="34"/>
      <c r="D49" s="34"/>
      <c r="E49" s="34"/>
      <c r="F49" s="35"/>
      <c r="G49" s="7"/>
      <c r="H49" s="99"/>
      <c r="I49" s="34"/>
      <c r="J49" s="34"/>
      <c r="K49" s="34"/>
      <c r="L49" s="35"/>
      <c r="M49" s="7"/>
      <c r="N49" s="99"/>
      <c r="O49" s="34"/>
      <c r="P49" s="34"/>
      <c r="Q49" s="34"/>
      <c r="R49" s="35"/>
      <c r="S49" s="7"/>
      <c r="T49" s="99"/>
      <c r="U49" s="34"/>
      <c r="V49" s="34"/>
      <c r="W49" s="34"/>
      <c r="X49" s="35"/>
      <c r="Y49" s="7"/>
      <c r="Z49" s="99"/>
      <c r="AA49" s="34"/>
      <c r="AB49" s="34"/>
      <c r="AC49" s="34"/>
      <c r="AD49" s="35"/>
      <c r="AE49" s="7"/>
      <c r="AF49" s="99"/>
      <c r="AG49" s="34"/>
      <c r="AH49" s="34"/>
      <c r="AI49" s="34"/>
      <c r="AJ49" s="35"/>
      <c r="AK49" s="7"/>
      <c r="AL49" s="7"/>
      <c r="AM49" s="7"/>
      <c r="AN49" s="7"/>
      <c r="AO49" s="7"/>
      <c r="AP49" s="35"/>
      <c r="AQ49" s="7"/>
    </row>
    <row r="50" spans="1:43" ht="15.75" customHeight="1" x14ac:dyDescent="0.3">
      <c r="A50" s="7"/>
      <c r="B50" s="99"/>
      <c r="C50" s="42" t="s">
        <v>135</v>
      </c>
      <c r="D50" s="43"/>
      <c r="E50" s="44" t="s">
        <v>136</v>
      </c>
      <c r="F50" s="45"/>
      <c r="G50" s="7"/>
      <c r="H50" s="99"/>
      <c r="I50" s="42" t="s">
        <v>135</v>
      </c>
      <c r="J50" s="43"/>
      <c r="K50" s="44" t="s">
        <v>136</v>
      </c>
      <c r="L50" s="45"/>
      <c r="M50" s="7"/>
      <c r="N50" s="99"/>
      <c r="O50" s="42" t="s">
        <v>135</v>
      </c>
      <c r="P50" s="43"/>
      <c r="Q50" s="44" t="s">
        <v>136</v>
      </c>
      <c r="R50" s="45"/>
      <c r="S50" s="7"/>
      <c r="T50" s="99"/>
      <c r="U50" s="42" t="s">
        <v>135</v>
      </c>
      <c r="V50" s="43"/>
      <c r="W50" s="44" t="s">
        <v>136</v>
      </c>
      <c r="X50" s="45"/>
      <c r="Y50" s="7"/>
      <c r="Z50" s="99"/>
      <c r="AA50" s="42" t="s">
        <v>135</v>
      </c>
      <c r="AB50" s="43"/>
      <c r="AC50" s="44" t="s">
        <v>136</v>
      </c>
      <c r="AD50" s="45"/>
      <c r="AE50" s="7"/>
      <c r="AF50" s="99"/>
      <c r="AG50" s="42" t="s">
        <v>135</v>
      </c>
      <c r="AH50" s="43"/>
      <c r="AI50" s="44" t="s">
        <v>136</v>
      </c>
      <c r="AJ50" s="45"/>
      <c r="AK50" s="7"/>
      <c r="AL50" s="7"/>
      <c r="AM50" s="7"/>
      <c r="AN50" s="7"/>
      <c r="AO50" s="7"/>
      <c r="AP50" s="45"/>
      <c r="AQ50" s="7"/>
    </row>
    <row r="51" spans="1:43" ht="31.2" x14ac:dyDescent="0.3">
      <c r="A51" s="7"/>
      <c r="B51" s="99"/>
      <c r="C51" s="29" t="s">
        <v>231</v>
      </c>
      <c r="D51" s="26" t="s">
        <v>102</v>
      </c>
      <c r="E51" s="27"/>
      <c r="F51" s="28" t="s">
        <v>103</v>
      </c>
      <c r="G51" s="7"/>
      <c r="H51" s="99"/>
      <c r="I51" s="29" t="s">
        <v>161</v>
      </c>
      <c r="J51" s="26" t="s">
        <v>102</v>
      </c>
      <c r="K51" s="27"/>
      <c r="L51" s="28" t="s">
        <v>103</v>
      </c>
      <c r="M51" s="7"/>
      <c r="N51" s="99"/>
      <c r="O51" s="29" t="s">
        <v>230</v>
      </c>
      <c r="P51" s="26" t="s">
        <v>102</v>
      </c>
      <c r="Q51" s="27"/>
      <c r="R51" s="28" t="s">
        <v>103</v>
      </c>
      <c r="S51" s="7"/>
      <c r="T51" s="99"/>
      <c r="U51" s="25" t="s">
        <v>161</v>
      </c>
      <c r="V51" s="26" t="s">
        <v>102</v>
      </c>
      <c r="W51" s="27"/>
      <c r="X51" s="28" t="s">
        <v>103</v>
      </c>
      <c r="Y51" s="7"/>
      <c r="Z51" s="99"/>
      <c r="AA51" s="25" t="s">
        <v>161</v>
      </c>
      <c r="AB51" s="26" t="s">
        <v>102</v>
      </c>
      <c r="AC51" s="27"/>
      <c r="AD51" s="28" t="s">
        <v>103</v>
      </c>
      <c r="AE51" s="7"/>
      <c r="AF51" s="99"/>
      <c r="AG51" s="25" t="s">
        <v>161</v>
      </c>
      <c r="AH51" s="26" t="s">
        <v>102</v>
      </c>
      <c r="AI51" s="27"/>
      <c r="AJ51" s="28" t="s">
        <v>103</v>
      </c>
      <c r="AK51" s="7"/>
      <c r="AL51" s="7"/>
      <c r="AM51" s="7"/>
      <c r="AN51" s="7"/>
      <c r="AO51" s="7"/>
      <c r="AP51" s="28"/>
      <c r="AQ51" s="7"/>
    </row>
    <row r="52" spans="1:43" ht="15.75" customHeight="1" x14ac:dyDescent="0.3">
      <c r="A52" s="7"/>
      <c r="B52" s="99"/>
      <c r="C52" s="34" t="s">
        <v>109</v>
      </c>
      <c r="D52" s="36" t="s">
        <v>376</v>
      </c>
      <c r="E52" s="34"/>
      <c r="F52" s="35"/>
      <c r="G52" s="7"/>
      <c r="H52" s="99"/>
      <c r="I52" s="34" t="s">
        <v>109</v>
      </c>
      <c r="J52" s="36" t="s">
        <v>377</v>
      </c>
      <c r="K52" s="34"/>
      <c r="L52" s="35"/>
      <c r="M52" s="7"/>
      <c r="N52" s="99"/>
      <c r="O52" s="34" t="s">
        <v>109</v>
      </c>
      <c r="P52" s="36" t="s">
        <v>162</v>
      </c>
      <c r="Q52" s="34"/>
      <c r="R52" s="35"/>
      <c r="S52" s="7"/>
      <c r="T52" s="99"/>
      <c r="U52" s="34" t="s">
        <v>109</v>
      </c>
      <c r="V52" s="34"/>
      <c r="W52" s="34"/>
      <c r="X52" s="35"/>
      <c r="Y52" s="7"/>
      <c r="Z52" s="99"/>
      <c r="AA52" s="34" t="s">
        <v>109</v>
      </c>
      <c r="AB52" s="34"/>
      <c r="AC52" s="34"/>
      <c r="AD52" s="35"/>
      <c r="AE52" s="7"/>
      <c r="AF52" s="99"/>
      <c r="AG52" s="34" t="s">
        <v>109</v>
      </c>
      <c r="AH52" s="34"/>
      <c r="AI52" s="34"/>
      <c r="AJ52" s="35"/>
      <c r="AK52" s="7"/>
      <c r="AL52" s="7"/>
      <c r="AM52" s="7"/>
      <c r="AN52" s="7"/>
      <c r="AO52" s="7"/>
      <c r="AP52" s="35"/>
      <c r="AQ52" s="7"/>
    </row>
    <row r="53" spans="1:43" ht="15.75" customHeight="1" x14ac:dyDescent="0.3">
      <c r="A53" s="7"/>
      <c r="B53" s="99"/>
      <c r="C53" s="34"/>
      <c r="D53" s="34"/>
      <c r="E53" s="34"/>
      <c r="F53" s="35"/>
      <c r="G53" s="7"/>
      <c r="H53" s="99"/>
      <c r="I53" s="34"/>
      <c r="J53" s="34"/>
      <c r="K53" s="34"/>
      <c r="L53" s="35"/>
      <c r="M53" s="7"/>
      <c r="N53" s="99"/>
      <c r="O53" s="34"/>
      <c r="P53" s="34"/>
      <c r="Q53" s="34"/>
      <c r="R53" s="35"/>
      <c r="S53" s="7"/>
      <c r="T53" s="99"/>
      <c r="U53" s="34"/>
      <c r="V53" s="34"/>
      <c r="W53" s="34"/>
      <c r="X53" s="35"/>
      <c r="Y53" s="7"/>
      <c r="Z53" s="99"/>
      <c r="AA53" s="34"/>
      <c r="AB53" s="34"/>
      <c r="AC53" s="34"/>
      <c r="AD53" s="35"/>
      <c r="AE53" s="7"/>
      <c r="AF53" s="99"/>
      <c r="AG53" s="34"/>
      <c r="AH53" s="34"/>
      <c r="AI53" s="34"/>
      <c r="AJ53" s="35"/>
      <c r="AK53" s="7"/>
      <c r="AL53" s="7"/>
      <c r="AM53" s="7"/>
      <c r="AN53" s="7"/>
      <c r="AO53" s="7"/>
      <c r="AP53" s="35"/>
      <c r="AQ53" s="7"/>
    </row>
    <row r="54" spans="1:43" ht="15.75" customHeight="1" x14ac:dyDescent="0.3">
      <c r="A54" s="7"/>
      <c r="B54" s="99"/>
      <c r="C54" s="34" t="s">
        <v>119</v>
      </c>
      <c r="D54" s="36" t="s">
        <v>378</v>
      </c>
      <c r="E54" s="34"/>
      <c r="F54" s="35"/>
      <c r="G54" s="10">
        <v>9</v>
      </c>
      <c r="H54" s="99"/>
      <c r="I54" s="34" t="s">
        <v>119</v>
      </c>
      <c r="J54" s="36" t="s">
        <v>379</v>
      </c>
      <c r="K54" s="36" t="s">
        <v>380</v>
      </c>
      <c r="L54" s="35"/>
      <c r="M54" s="10">
        <v>9</v>
      </c>
      <c r="N54" s="99"/>
      <c r="O54" s="34" t="s">
        <v>119</v>
      </c>
      <c r="P54" s="36" t="s">
        <v>381</v>
      </c>
      <c r="Q54" s="36" t="s">
        <v>382</v>
      </c>
      <c r="R54" s="35"/>
      <c r="S54" s="10">
        <v>14</v>
      </c>
      <c r="T54" s="99"/>
      <c r="U54" s="34" t="s">
        <v>119</v>
      </c>
      <c r="V54" s="34"/>
      <c r="W54" s="34"/>
      <c r="X54" s="35"/>
      <c r="Y54" s="7"/>
      <c r="Z54" s="99"/>
      <c r="AA54" s="34" t="s">
        <v>119</v>
      </c>
      <c r="AB54" s="34"/>
      <c r="AC54" s="34"/>
      <c r="AD54" s="35"/>
      <c r="AE54" s="7"/>
      <c r="AF54" s="99"/>
      <c r="AG54" s="34" t="s">
        <v>119</v>
      </c>
      <c r="AH54" s="34"/>
      <c r="AI54" s="34"/>
      <c r="AJ54" s="35"/>
      <c r="AK54" s="7"/>
      <c r="AL54" s="7"/>
      <c r="AM54" s="7"/>
      <c r="AN54" s="7"/>
      <c r="AO54" s="7"/>
      <c r="AP54" s="35"/>
      <c r="AQ54" s="7"/>
    </row>
    <row r="55" spans="1:43" ht="15.75" customHeight="1" x14ac:dyDescent="0.3">
      <c r="A55" s="7"/>
      <c r="B55" s="99"/>
      <c r="C55" s="34"/>
      <c r="D55" s="34"/>
      <c r="E55" s="34"/>
      <c r="F55" s="35"/>
      <c r="G55" s="7"/>
      <c r="H55" s="99"/>
      <c r="I55" s="34"/>
      <c r="J55" s="36"/>
      <c r="K55" s="36"/>
      <c r="L55" s="35"/>
      <c r="M55" s="10">
        <v>2</v>
      </c>
      <c r="N55" s="99"/>
      <c r="O55" s="34"/>
      <c r="P55" s="36" t="s">
        <v>334</v>
      </c>
      <c r="Q55" s="34"/>
      <c r="R55" s="35"/>
      <c r="S55" s="10">
        <v>6</v>
      </c>
      <c r="T55" s="99"/>
      <c r="U55" s="34"/>
      <c r="V55" s="34"/>
      <c r="W55" s="34"/>
      <c r="X55" s="35"/>
      <c r="Y55" s="7"/>
      <c r="Z55" s="99"/>
      <c r="AA55" s="34"/>
      <c r="AC55" s="34"/>
      <c r="AD55" s="35"/>
      <c r="AE55" s="7"/>
      <c r="AF55" s="99"/>
      <c r="AG55" s="34"/>
      <c r="AH55" s="34"/>
      <c r="AI55" s="34"/>
      <c r="AJ55" s="35"/>
      <c r="AK55" s="7"/>
      <c r="AL55" s="7"/>
      <c r="AM55" s="7"/>
      <c r="AN55" s="7"/>
      <c r="AO55" s="7"/>
      <c r="AP55" s="35"/>
      <c r="AQ55" s="7"/>
    </row>
    <row r="56" spans="1:43"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7"/>
      <c r="AL56" s="7"/>
      <c r="AM56" s="7"/>
      <c r="AN56" s="7"/>
      <c r="AO56" s="7"/>
      <c r="AP56" s="35"/>
      <c r="AQ56" s="7"/>
    </row>
    <row r="57" spans="1:43"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7"/>
      <c r="AL57" s="7"/>
      <c r="AM57" s="7"/>
      <c r="AN57" s="7"/>
      <c r="AO57" s="7"/>
      <c r="AP57" s="35"/>
      <c r="AQ57" s="7"/>
    </row>
    <row r="58" spans="1:43" ht="15.75" customHeight="1" x14ac:dyDescent="0.3">
      <c r="A58" s="7"/>
      <c r="B58" s="99"/>
      <c r="C58" s="34"/>
      <c r="D58" s="34"/>
      <c r="E58" s="34"/>
      <c r="F58" s="35"/>
      <c r="G58" s="7"/>
      <c r="H58" s="99"/>
      <c r="I58" s="34"/>
      <c r="J58" s="34"/>
      <c r="K58" s="34"/>
      <c r="L58" s="35"/>
      <c r="M58" s="7"/>
      <c r="N58" s="99"/>
      <c r="O58" s="34"/>
      <c r="P58" s="34"/>
      <c r="Q58" s="34"/>
      <c r="R58" s="35"/>
      <c r="S58" s="7"/>
      <c r="T58" s="99"/>
      <c r="U58" s="34"/>
      <c r="V58" s="34"/>
      <c r="W58" s="34"/>
      <c r="X58" s="35"/>
      <c r="Y58" s="7"/>
      <c r="Z58" s="99"/>
      <c r="AA58" s="34"/>
      <c r="AB58" s="34"/>
      <c r="AC58" s="34"/>
      <c r="AD58" s="35"/>
      <c r="AE58" s="7"/>
      <c r="AF58" s="99"/>
      <c r="AG58" s="34"/>
      <c r="AH58" s="34"/>
      <c r="AI58" s="34"/>
      <c r="AJ58" s="35"/>
      <c r="AK58" s="7"/>
      <c r="AL58" s="7"/>
      <c r="AM58" s="7"/>
      <c r="AN58" s="7"/>
      <c r="AO58" s="7"/>
      <c r="AP58" s="35"/>
      <c r="AQ58" s="7"/>
    </row>
    <row r="59" spans="1:43" ht="15.75" customHeight="1" x14ac:dyDescent="0.3">
      <c r="A59" s="7"/>
      <c r="B59" s="99"/>
      <c r="C59" s="42" t="s">
        <v>135</v>
      </c>
      <c r="D59" s="43"/>
      <c r="E59" s="44" t="s">
        <v>136</v>
      </c>
      <c r="F59" s="45"/>
      <c r="G59" s="7"/>
      <c r="H59" s="99"/>
      <c r="I59" s="42" t="s">
        <v>135</v>
      </c>
      <c r="J59" s="43"/>
      <c r="K59" s="44" t="s">
        <v>136</v>
      </c>
      <c r="L59" s="45"/>
      <c r="M59" s="7"/>
      <c r="N59" s="99"/>
      <c r="O59" s="42" t="s">
        <v>135</v>
      </c>
      <c r="P59" s="43"/>
      <c r="Q59" s="44" t="s">
        <v>136</v>
      </c>
      <c r="R59" s="45"/>
      <c r="S59" s="7"/>
      <c r="T59" s="99"/>
      <c r="U59" s="42" t="s">
        <v>135</v>
      </c>
      <c r="V59" s="43"/>
      <c r="W59" s="44" t="s">
        <v>136</v>
      </c>
      <c r="X59" s="45"/>
      <c r="Y59" s="7"/>
      <c r="Z59" s="99"/>
      <c r="AA59" s="42" t="s">
        <v>135</v>
      </c>
      <c r="AB59" s="43"/>
      <c r="AC59" s="44" t="s">
        <v>136</v>
      </c>
      <c r="AD59" s="45"/>
      <c r="AE59" s="7"/>
      <c r="AF59" s="99"/>
      <c r="AG59" s="42" t="s">
        <v>135</v>
      </c>
      <c r="AH59" s="43"/>
      <c r="AI59" s="44" t="s">
        <v>136</v>
      </c>
      <c r="AJ59" s="45"/>
      <c r="AK59" s="7"/>
      <c r="AL59" s="7"/>
      <c r="AM59" s="7"/>
      <c r="AN59" s="7"/>
      <c r="AO59" s="7"/>
      <c r="AP59" s="45"/>
      <c r="AQ59" s="7"/>
    </row>
    <row r="60" spans="1:43" ht="15.75" customHeight="1" x14ac:dyDescent="0.3">
      <c r="A60" s="7"/>
      <c r="B60" s="99"/>
      <c r="C60" s="29" t="s">
        <v>169</v>
      </c>
      <c r="D60" s="26" t="s">
        <v>102</v>
      </c>
      <c r="E60" s="27"/>
      <c r="F60" s="28" t="s">
        <v>103</v>
      </c>
      <c r="G60" s="7"/>
      <c r="H60" s="99"/>
      <c r="I60" s="29" t="s">
        <v>170</v>
      </c>
      <c r="J60" s="26" t="s">
        <v>102</v>
      </c>
      <c r="K60" s="27"/>
      <c r="L60" s="28" t="s">
        <v>103</v>
      </c>
      <c r="M60" s="7"/>
      <c r="N60" s="99"/>
      <c r="O60" s="29" t="s">
        <v>169</v>
      </c>
      <c r="P60" s="26" t="s">
        <v>102</v>
      </c>
      <c r="Q60" s="27"/>
      <c r="R60" s="28" t="s">
        <v>103</v>
      </c>
      <c r="S60" s="7"/>
      <c r="T60" s="99"/>
      <c r="U60" s="25" t="s">
        <v>171</v>
      </c>
      <c r="V60" s="26" t="s">
        <v>102</v>
      </c>
      <c r="W60" s="27"/>
      <c r="X60" s="28" t="s">
        <v>103</v>
      </c>
      <c r="Y60" s="7"/>
      <c r="Z60" s="99"/>
      <c r="AA60" s="29" t="s">
        <v>170</v>
      </c>
      <c r="AB60" s="26" t="s">
        <v>102</v>
      </c>
      <c r="AC60" s="27"/>
      <c r="AD60" s="28" t="s">
        <v>103</v>
      </c>
      <c r="AE60" s="7"/>
      <c r="AF60" s="99"/>
      <c r="AG60" s="29" t="s">
        <v>238</v>
      </c>
      <c r="AH60" s="26" t="s">
        <v>102</v>
      </c>
      <c r="AI60" s="27"/>
      <c r="AJ60" s="28" t="s">
        <v>103</v>
      </c>
      <c r="AK60" s="7"/>
      <c r="AL60" s="7"/>
      <c r="AM60" s="7"/>
      <c r="AN60" s="7"/>
      <c r="AO60" s="7"/>
      <c r="AP60" s="28"/>
      <c r="AQ60" s="7"/>
    </row>
    <row r="61" spans="1:43" ht="15.75" customHeight="1" x14ac:dyDescent="0.3">
      <c r="A61" s="7"/>
      <c r="B61" s="99"/>
      <c r="C61" s="34" t="s">
        <v>109</v>
      </c>
      <c r="D61" s="36" t="s">
        <v>172</v>
      </c>
      <c r="E61" s="34"/>
      <c r="F61" s="35"/>
      <c r="G61" s="7"/>
      <c r="H61" s="99"/>
      <c r="I61" s="34" t="s">
        <v>109</v>
      </c>
      <c r="J61" s="36" t="s">
        <v>172</v>
      </c>
      <c r="K61" s="34"/>
      <c r="L61" s="35"/>
      <c r="M61" s="7"/>
      <c r="N61" s="99"/>
      <c r="O61" s="34" t="s">
        <v>109</v>
      </c>
      <c r="P61" s="36" t="s">
        <v>172</v>
      </c>
      <c r="Q61" s="34"/>
      <c r="R61" s="35"/>
      <c r="S61" s="7"/>
      <c r="T61" s="99"/>
      <c r="U61" s="34" t="s">
        <v>109</v>
      </c>
      <c r="V61" s="34"/>
      <c r="W61" s="34"/>
      <c r="X61" s="35"/>
      <c r="Y61" s="7"/>
      <c r="Z61" s="99"/>
      <c r="AA61" s="34" t="s">
        <v>109</v>
      </c>
      <c r="AB61" s="36" t="s">
        <v>172</v>
      </c>
      <c r="AC61" s="34"/>
      <c r="AD61" s="35"/>
      <c r="AE61" s="7"/>
      <c r="AF61" s="99"/>
      <c r="AG61" s="34" t="s">
        <v>109</v>
      </c>
      <c r="AH61" s="36" t="s">
        <v>172</v>
      </c>
      <c r="AI61" s="34"/>
      <c r="AJ61" s="35"/>
      <c r="AK61" s="7"/>
      <c r="AL61" s="7"/>
      <c r="AM61" s="7"/>
      <c r="AN61" s="7"/>
      <c r="AO61" s="7"/>
      <c r="AP61" s="35"/>
      <c r="AQ61" s="7"/>
    </row>
    <row r="62" spans="1:43" ht="15.75" customHeight="1" x14ac:dyDescent="0.3">
      <c r="A62" s="7"/>
      <c r="B62" s="99"/>
      <c r="C62" s="34"/>
      <c r="D62" s="34"/>
      <c r="E62" s="34"/>
      <c r="F62" s="35"/>
      <c r="G62" s="7"/>
      <c r="H62" s="99"/>
      <c r="I62" s="34"/>
      <c r="J62" s="34"/>
      <c r="K62" s="34"/>
      <c r="L62" s="35"/>
      <c r="M62" s="7"/>
      <c r="N62" s="99"/>
      <c r="O62" s="34"/>
      <c r="P62" s="34"/>
      <c r="Q62" s="34"/>
      <c r="R62" s="35"/>
      <c r="S62" s="7"/>
      <c r="T62" s="99"/>
      <c r="U62" s="34"/>
      <c r="V62" s="34"/>
      <c r="W62" s="34"/>
      <c r="X62" s="35"/>
      <c r="Y62" s="7"/>
      <c r="Z62" s="99"/>
      <c r="AA62" s="34"/>
      <c r="AB62" s="34"/>
      <c r="AC62" s="34"/>
      <c r="AD62" s="35"/>
      <c r="AE62" s="7"/>
      <c r="AF62" s="99"/>
      <c r="AG62" s="34"/>
      <c r="AH62" s="34"/>
      <c r="AI62" s="34"/>
      <c r="AJ62" s="35"/>
      <c r="AK62" s="7"/>
      <c r="AL62" s="7"/>
      <c r="AM62" s="7"/>
      <c r="AN62" s="7"/>
      <c r="AO62" s="7"/>
      <c r="AP62" s="35"/>
      <c r="AQ62" s="7"/>
    </row>
    <row r="63" spans="1:43" ht="15.75" customHeight="1" x14ac:dyDescent="0.3">
      <c r="A63" s="7"/>
      <c r="B63" s="99"/>
      <c r="C63" s="34" t="s">
        <v>119</v>
      </c>
      <c r="D63" s="36" t="s">
        <v>337</v>
      </c>
      <c r="E63" s="36" t="s">
        <v>383</v>
      </c>
      <c r="F63" s="35"/>
      <c r="G63" s="10">
        <v>17</v>
      </c>
      <c r="H63" s="99"/>
      <c r="I63" s="36" t="s">
        <v>121</v>
      </c>
      <c r="J63" s="36" t="s">
        <v>384</v>
      </c>
      <c r="K63" s="34"/>
      <c r="L63" s="35"/>
      <c r="M63" s="10">
        <v>15</v>
      </c>
      <c r="N63" s="99"/>
      <c r="O63" s="34" t="s">
        <v>119</v>
      </c>
      <c r="P63" s="36" t="s">
        <v>385</v>
      </c>
      <c r="Q63" s="34"/>
      <c r="R63" s="35"/>
      <c r="S63" s="10">
        <v>12</v>
      </c>
      <c r="T63" s="99"/>
      <c r="U63" s="34" t="s">
        <v>119</v>
      </c>
      <c r="V63" s="34"/>
      <c r="W63" s="34"/>
      <c r="X63" s="35"/>
      <c r="Y63" s="7"/>
      <c r="Z63" s="99"/>
      <c r="AA63" s="34" t="s">
        <v>119</v>
      </c>
      <c r="AB63" s="36" t="s">
        <v>386</v>
      </c>
      <c r="AC63" s="36" t="s">
        <v>387</v>
      </c>
      <c r="AD63" s="35"/>
      <c r="AE63" s="10">
        <v>20</v>
      </c>
      <c r="AF63" s="99"/>
      <c r="AG63" s="34" t="s">
        <v>119</v>
      </c>
      <c r="AH63" s="36" t="s">
        <v>388</v>
      </c>
      <c r="AI63" s="34"/>
      <c r="AJ63" s="35"/>
      <c r="AK63" s="10">
        <v>15</v>
      </c>
      <c r="AL63" s="7"/>
      <c r="AM63" s="7"/>
      <c r="AN63" s="7"/>
      <c r="AO63" s="7"/>
      <c r="AP63" s="35"/>
      <c r="AQ63" s="7"/>
    </row>
    <row r="64" spans="1:43" ht="15.75" customHeight="1" x14ac:dyDescent="0.3">
      <c r="A64" s="7"/>
      <c r="B64" s="99"/>
      <c r="C64" s="34"/>
      <c r="D64" s="34"/>
      <c r="E64" s="34"/>
      <c r="F64" s="35"/>
      <c r="G64" s="7"/>
      <c r="H64" s="99"/>
      <c r="I64" s="36" t="s">
        <v>128</v>
      </c>
      <c r="J64" s="36" t="s">
        <v>389</v>
      </c>
      <c r="K64" s="34"/>
      <c r="L64" s="35"/>
      <c r="M64" s="10">
        <v>10</v>
      </c>
      <c r="N64" s="99"/>
      <c r="O64" s="34"/>
      <c r="P64" s="34"/>
      <c r="Q64" s="34"/>
      <c r="R64" s="35"/>
      <c r="S64" s="7"/>
      <c r="T64" s="99"/>
      <c r="U64" s="34"/>
      <c r="V64" s="34"/>
      <c r="W64" s="34"/>
      <c r="X64" s="35"/>
      <c r="Y64" s="7"/>
      <c r="Z64" s="99"/>
      <c r="AA64" s="34"/>
      <c r="AB64" s="36" t="s">
        <v>390</v>
      </c>
      <c r="AC64" s="34"/>
      <c r="AD64" s="35"/>
      <c r="AE64" s="7"/>
      <c r="AF64" s="99"/>
      <c r="AG64" s="34"/>
      <c r="AH64" s="34"/>
      <c r="AI64" s="34"/>
      <c r="AJ64" s="35"/>
      <c r="AK64" s="7"/>
      <c r="AL64" s="7"/>
      <c r="AM64" s="7"/>
      <c r="AN64" s="7"/>
      <c r="AO64" s="7"/>
      <c r="AP64" s="35"/>
      <c r="AQ64" s="7"/>
    </row>
    <row r="65" spans="1:43" ht="15.75" customHeight="1" x14ac:dyDescent="0.3">
      <c r="A65" s="7"/>
      <c r="B65" s="99"/>
      <c r="C65" s="34"/>
      <c r="D65" s="34"/>
      <c r="E65" s="34"/>
      <c r="F65" s="35"/>
      <c r="G65" s="7"/>
      <c r="H65" s="99"/>
      <c r="I65" s="34"/>
      <c r="J65" s="34"/>
      <c r="K65" s="34"/>
      <c r="L65" s="35"/>
      <c r="M65" s="7"/>
      <c r="N65" s="99"/>
      <c r="O65" s="34"/>
      <c r="P65" s="34"/>
      <c r="Q65" s="34"/>
      <c r="R65" s="35"/>
      <c r="S65" s="7"/>
      <c r="T65" s="99"/>
      <c r="U65" s="34"/>
      <c r="V65" s="34"/>
      <c r="W65" s="34"/>
      <c r="X65" s="35"/>
      <c r="Y65" s="7"/>
      <c r="Z65" s="99"/>
      <c r="AA65" s="34"/>
      <c r="AB65" s="34"/>
      <c r="AC65" s="34"/>
      <c r="AD65" s="35"/>
      <c r="AE65" s="7"/>
      <c r="AF65" s="99"/>
      <c r="AG65" s="34"/>
      <c r="AH65" s="34"/>
      <c r="AI65" s="34"/>
      <c r="AJ65" s="35"/>
      <c r="AK65" s="7"/>
      <c r="AL65" s="7"/>
      <c r="AM65" s="7"/>
      <c r="AN65" s="7"/>
      <c r="AO65" s="7"/>
      <c r="AP65" s="35"/>
      <c r="AQ65" s="7"/>
    </row>
    <row r="66" spans="1:43" ht="15.75" customHeight="1" x14ac:dyDescent="0.3">
      <c r="A66" s="7"/>
      <c r="B66" s="99"/>
      <c r="C66" s="34"/>
      <c r="D66" s="34"/>
      <c r="E66" s="34"/>
      <c r="F66" s="35"/>
      <c r="G66" s="7"/>
      <c r="H66" s="99"/>
      <c r="I66" s="34"/>
      <c r="J66" s="34"/>
      <c r="K66" s="34"/>
      <c r="L66" s="35"/>
      <c r="M66" s="7"/>
      <c r="N66" s="99"/>
      <c r="O66" s="34"/>
      <c r="P66" s="34"/>
      <c r="Q66" s="34"/>
      <c r="R66" s="35"/>
      <c r="S66" s="7"/>
      <c r="T66" s="99"/>
      <c r="U66" s="34"/>
      <c r="V66" s="34"/>
      <c r="W66" s="34"/>
      <c r="X66" s="35"/>
      <c r="Y66" s="7"/>
      <c r="Z66" s="99"/>
      <c r="AA66" s="34"/>
      <c r="AB66" s="34"/>
      <c r="AC66" s="34"/>
      <c r="AD66" s="35"/>
      <c r="AE66" s="7"/>
      <c r="AF66" s="99"/>
      <c r="AG66" s="34"/>
      <c r="AH66" s="34"/>
      <c r="AI66" s="34"/>
      <c r="AJ66" s="35"/>
      <c r="AK66" s="7"/>
      <c r="AL66" s="7"/>
      <c r="AM66" s="7"/>
      <c r="AN66" s="7"/>
      <c r="AO66" s="7"/>
      <c r="AP66" s="35"/>
      <c r="AQ66" s="7"/>
    </row>
    <row r="67" spans="1:43" ht="15.75" customHeight="1" x14ac:dyDescent="0.3">
      <c r="A67" s="7"/>
      <c r="B67" s="99"/>
      <c r="C67" s="34"/>
      <c r="D67" s="34"/>
      <c r="E67" s="34"/>
      <c r="F67" s="35"/>
      <c r="G67" s="7"/>
      <c r="H67" s="99"/>
      <c r="I67" s="34"/>
      <c r="J67" s="34"/>
      <c r="K67" s="34"/>
      <c r="L67" s="35"/>
      <c r="M67" s="7"/>
      <c r="N67" s="99"/>
      <c r="O67" s="34"/>
      <c r="P67" s="34"/>
      <c r="Q67" s="34"/>
      <c r="R67" s="35"/>
      <c r="S67" s="7"/>
      <c r="T67" s="99"/>
      <c r="U67" s="34"/>
      <c r="V67" s="34"/>
      <c r="W67" s="34"/>
      <c r="X67" s="35"/>
      <c r="Y67" s="7"/>
      <c r="Z67" s="99"/>
      <c r="AA67" s="34"/>
      <c r="AB67" s="34"/>
      <c r="AC67" s="34"/>
      <c r="AD67" s="35"/>
      <c r="AE67" s="7"/>
      <c r="AF67" s="99"/>
      <c r="AG67" s="34"/>
      <c r="AH67" s="34"/>
      <c r="AI67" s="34"/>
      <c r="AJ67" s="35"/>
      <c r="AK67" s="7"/>
      <c r="AL67" s="7"/>
      <c r="AM67" s="7"/>
      <c r="AN67" s="7"/>
      <c r="AO67" s="7"/>
      <c r="AP67" s="35"/>
      <c r="AQ67" s="7"/>
    </row>
    <row r="68" spans="1:43" ht="15.75" customHeight="1" x14ac:dyDescent="0.3">
      <c r="A68" s="7"/>
      <c r="B68" s="99"/>
      <c r="C68" s="42" t="s">
        <v>135</v>
      </c>
      <c r="D68" s="43"/>
      <c r="E68" s="44" t="s">
        <v>136</v>
      </c>
      <c r="F68" s="45"/>
      <c r="G68" s="7"/>
      <c r="H68" s="99"/>
      <c r="I68" s="42" t="s">
        <v>135</v>
      </c>
      <c r="J68" s="43"/>
      <c r="K68" s="44" t="s">
        <v>136</v>
      </c>
      <c r="L68" s="45"/>
      <c r="M68" s="7"/>
      <c r="N68" s="99"/>
      <c r="O68" s="42" t="s">
        <v>135</v>
      </c>
      <c r="P68" s="43"/>
      <c r="Q68" s="44" t="s">
        <v>136</v>
      </c>
      <c r="R68" s="45"/>
      <c r="S68" s="7"/>
      <c r="T68" s="99"/>
      <c r="U68" s="42" t="s">
        <v>135</v>
      </c>
      <c r="V68" s="43"/>
      <c r="W68" s="44" t="s">
        <v>136</v>
      </c>
      <c r="X68" s="45"/>
      <c r="Y68" s="7"/>
      <c r="Z68" s="99"/>
      <c r="AA68" s="42" t="s">
        <v>135</v>
      </c>
      <c r="AB68" s="43"/>
      <c r="AC68" s="44" t="s">
        <v>136</v>
      </c>
      <c r="AD68" s="45"/>
      <c r="AE68" s="7"/>
      <c r="AF68" s="99"/>
      <c r="AG68" s="42" t="s">
        <v>135</v>
      </c>
      <c r="AH68" s="43"/>
      <c r="AI68" s="44" t="s">
        <v>136</v>
      </c>
      <c r="AJ68" s="45"/>
      <c r="AK68" s="7"/>
      <c r="AL68" s="7"/>
      <c r="AM68" s="7"/>
      <c r="AN68" s="7"/>
      <c r="AO68" s="7"/>
      <c r="AP68" s="65"/>
      <c r="AQ68" s="7"/>
    </row>
    <row r="69" spans="1:43" ht="15.75" customHeight="1" x14ac:dyDescent="0.3">
      <c r="A69" s="7"/>
      <c r="B69" s="99"/>
      <c r="C69" s="88" t="s">
        <v>180</v>
      </c>
      <c r="D69" s="89"/>
      <c r="E69" s="89"/>
      <c r="F69" s="90"/>
      <c r="G69" s="7"/>
      <c r="H69" s="99"/>
      <c r="I69" s="88" t="s">
        <v>180</v>
      </c>
      <c r="J69" s="89"/>
      <c r="K69" s="89"/>
      <c r="L69" s="90"/>
      <c r="M69" s="7"/>
      <c r="N69" s="99"/>
      <c r="O69" s="88" t="s">
        <v>180</v>
      </c>
      <c r="P69" s="89"/>
      <c r="Q69" s="89"/>
      <c r="R69" s="90"/>
      <c r="S69" s="7"/>
      <c r="T69" s="99"/>
      <c r="U69" s="88" t="s">
        <v>180</v>
      </c>
      <c r="V69" s="89"/>
      <c r="W69" s="89"/>
      <c r="X69" s="90"/>
      <c r="Y69" s="7"/>
      <c r="Z69" s="99"/>
      <c r="AA69" s="88" t="s">
        <v>180</v>
      </c>
      <c r="AB69" s="89"/>
      <c r="AC69" s="89"/>
      <c r="AD69" s="90"/>
      <c r="AE69" s="7"/>
      <c r="AF69" s="99"/>
      <c r="AG69" s="88" t="s">
        <v>180</v>
      </c>
      <c r="AH69" s="89"/>
      <c r="AI69" s="89"/>
      <c r="AJ69" s="90"/>
      <c r="AK69" s="7"/>
      <c r="AL69" s="7"/>
      <c r="AM69" s="7"/>
      <c r="AN69" s="7"/>
      <c r="AO69" s="7"/>
      <c r="AP69" s="66"/>
      <c r="AQ69" s="7"/>
    </row>
    <row r="70" spans="1:43" ht="15.75" customHeight="1" x14ac:dyDescent="0.3">
      <c r="A70" s="7"/>
      <c r="B70" s="99"/>
      <c r="C70" s="54" t="s">
        <v>181</v>
      </c>
      <c r="D70" s="54" t="s">
        <v>182</v>
      </c>
      <c r="E70" s="54" t="s">
        <v>103</v>
      </c>
      <c r="F70" s="35"/>
      <c r="G70" s="7"/>
      <c r="H70" s="99"/>
      <c r="I70" s="54" t="s">
        <v>181</v>
      </c>
      <c r="J70" s="54" t="s">
        <v>182</v>
      </c>
      <c r="K70" s="54" t="s">
        <v>103</v>
      </c>
      <c r="L70" s="35"/>
      <c r="M70" s="7"/>
      <c r="N70" s="99"/>
      <c r="O70" s="54" t="s">
        <v>181</v>
      </c>
      <c r="P70" s="54" t="s">
        <v>182</v>
      </c>
      <c r="Q70" s="54" t="s">
        <v>103</v>
      </c>
      <c r="R70" s="35"/>
      <c r="S70" s="7"/>
      <c r="T70" s="99"/>
      <c r="U70" s="54" t="s">
        <v>181</v>
      </c>
      <c r="V70" s="54" t="s">
        <v>182</v>
      </c>
      <c r="W70" s="54" t="s">
        <v>103</v>
      </c>
      <c r="X70" s="35"/>
      <c r="Y70" s="7"/>
      <c r="Z70" s="99"/>
      <c r="AA70" s="54" t="s">
        <v>181</v>
      </c>
      <c r="AB70" s="54" t="s">
        <v>182</v>
      </c>
      <c r="AC70" s="54" t="s">
        <v>103</v>
      </c>
      <c r="AD70" s="35"/>
      <c r="AE70" s="7"/>
      <c r="AF70" s="99"/>
      <c r="AG70" s="54" t="s">
        <v>181</v>
      </c>
      <c r="AH70" s="54" t="s">
        <v>182</v>
      </c>
      <c r="AI70" s="54" t="s">
        <v>103</v>
      </c>
      <c r="AJ70" s="35"/>
      <c r="AK70" s="7"/>
      <c r="AL70" s="7"/>
      <c r="AM70" s="7"/>
      <c r="AN70" s="7"/>
      <c r="AO70" s="7"/>
      <c r="AP70" s="35"/>
      <c r="AQ70" s="7"/>
    </row>
    <row r="71" spans="1:43" ht="15.75" customHeight="1" x14ac:dyDescent="0.3">
      <c r="A71" s="7"/>
      <c r="B71" s="99"/>
      <c r="C71" s="36" t="s">
        <v>293</v>
      </c>
      <c r="D71" s="36" t="s">
        <v>184</v>
      </c>
      <c r="E71" s="34"/>
      <c r="F71" s="35"/>
      <c r="G71" s="7"/>
      <c r="H71" s="99"/>
      <c r="I71" s="36" t="s">
        <v>185</v>
      </c>
      <c r="J71" s="36" t="s">
        <v>295</v>
      </c>
      <c r="K71" s="34"/>
      <c r="L71" s="35"/>
      <c r="M71" s="7"/>
      <c r="N71" s="99"/>
      <c r="O71" s="36" t="s">
        <v>341</v>
      </c>
      <c r="P71" s="36" t="s">
        <v>184</v>
      </c>
      <c r="Q71" s="34"/>
      <c r="R71" s="35"/>
      <c r="S71" s="7"/>
      <c r="T71" s="99"/>
      <c r="U71" s="34"/>
      <c r="V71" s="34"/>
      <c r="W71" s="34"/>
      <c r="X71" s="35"/>
      <c r="Y71" s="7"/>
      <c r="Z71" s="99"/>
      <c r="AA71" s="36" t="s">
        <v>188</v>
      </c>
      <c r="AB71" s="36" t="s">
        <v>184</v>
      </c>
      <c r="AC71" s="34"/>
      <c r="AD71" s="35"/>
      <c r="AE71" s="7"/>
      <c r="AF71" s="99"/>
      <c r="AG71" s="36" t="s">
        <v>195</v>
      </c>
      <c r="AH71" s="36" t="s">
        <v>297</v>
      </c>
      <c r="AI71" s="34"/>
      <c r="AJ71" s="35"/>
      <c r="AK71" s="7"/>
      <c r="AL71" s="7"/>
      <c r="AM71" s="7"/>
      <c r="AN71" s="7"/>
      <c r="AO71" s="7"/>
      <c r="AP71" s="35"/>
      <c r="AQ71" s="7"/>
    </row>
    <row r="72" spans="1:43" ht="15.75" customHeight="1" x14ac:dyDescent="0.3">
      <c r="A72" s="7"/>
      <c r="B72" s="99"/>
      <c r="C72" s="36" t="s">
        <v>191</v>
      </c>
      <c r="D72" s="36" t="s">
        <v>184</v>
      </c>
      <c r="E72" s="34"/>
      <c r="F72" s="35"/>
      <c r="G72" s="7"/>
      <c r="H72" s="99"/>
      <c r="I72" s="36" t="s">
        <v>193</v>
      </c>
      <c r="J72" s="36" t="s">
        <v>184</v>
      </c>
      <c r="K72" s="34"/>
      <c r="L72" s="35"/>
      <c r="M72" s="7"/>
      <c r="N72" s="99"/>
      <c r="O72" s="36" t="s">
        <v>250</v>
      </c>
      <c r="P72" s="36" t="s">
        <v>184</v>
      </c>
      <c r="Q72" s="34"/>
      <c r="R72" s="35"/>
      <c r="S72" s="7"/>
      <c r="T72" s="99"/>
      <c r="U72" s="34"/>
      <c r="V72" s="34"/>
      <c r="W72" s="34"/>
      <c r="X72" s="35"/>
      <c r="Y72" s="7"/>
      <c r="Z72" s="99"/>
      <c r="AA72" s="36" t="s">
        <v>342</v>
      </c>
      <c r="AB72" s="36" t="s">
        <v>184</v>
      </c>
      <c r="AC72" s="34"/>
      <c r="AD72" s="35"/>
      <c r="AE72" s="7"/>
      <c r="AF72" s="99"/>
      <c r="AG72" s="36" t="s">
        <v>344</v>
      </c>
      <c r="AH72" s="36" t="s">
        <v>184</v>
      </c>
      <c r="AI72" s="34"/>
      <c r="AJ72" s="35"/>
      <c r="AK72" s="7"/>
      <c r="AL72" s="7"/>
      <c r="AM72" s="7"/>
      <c r="AN72" s="7"/>
      <c r="AO72" s="7"/>
      <c r="AP72" s="35"/>
      <c r="AQ72" s="7"/>
    </row>
    <row r="73" spans="1:43" ht="15.75" customHeight="1" x14ac:dyDescent="0.3">
      <c r="A73" s="7"/>
      <c r="B73" s="99"/>
      <c r="C73" s="36" t="s">
        <v>196</v>
      </c>
      <c r="D73" s="36" t="s">
        <v>184</v>
      </c>
      <c r="E73" s="34"/>
      <c r="F73" s="35"/>
      <c r="G73" s="7"/>
      <c r="H73" s="99"/>
      <c r="I73" s="36" t="s">
        <v>391</v>
      </c>
      <c r="J73" s="36" t="s">
        <v>184</v>
      </c>
      <c r="K73" s="34"/>
      <c r="L73" s="35"/>
      <c r="M73" s="7"/>
      <c r="N73" s="99"/>
      <c r="O73" s="36" t="s">
        <v>197</v>
      </c>
      <c r="P73" s="36" t="s">
        <v>392</v>
      </c>
      <c r="Q73" s="34"/>
      <c r="R73" s="35"/>
      <c r="S73" s="7"/>
      <c r="T73" s="99"/>
      <c r="U73" s="34"/>
      <c r="V73" s="34"/>
      <c r="W73" s="34"/>
      <c r="X73" s="35"/>
      <c r="Y73" s="7"/>
      <c r="Z73" s="99"/>
      <c r="AA73" s="36" t="s">
        <v>253</v>
      </c>
      <c r="AB73" s="36" t="s">
        <v>184</v>
      </c>
      <c r="AC73" s="34"/>
      <c r="AD73" s="35"/>
      <c r="AE73" s="7"/>
      <c r="AF73" s="99"/>
      <c r="AG73" s="36" t="s">
        <v>299</v>
      </c>
      <c r="AH73" s="36" t="s">
        <v>184</v>
      </c>
      <c r="AI73" s="34"/>
      <c r="AJ73" s="35"/>
      <c r="AK73" s="7"/>
      <c r="AL73" s="7"/>
      <c r="AM73" s="7"/>
      <c r="AN73" s="7"/>
      <c r="AO73" s="7"/>
      <c r="AP73" s="35"/>
      <c r="AQ73" s="7"/>
    </row>
    <row r="74" spans="1:43"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7"/>
      <c r="AL74" s="7"/>
      <c r="AM74" s="7"/>
      <c r="AN74" s="7"/>
      <c r="AO74" s="7"/>
      <c r="AP74" s="35"/>
      <c r="AQ74" s="7"/>
    </row>
    <row r="75" spans="1:43"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7"/>
      <c r="AL75" s="7"/>
      <c r="AM75" s="7"/>
      <c r="AN75" s="7"/>
      <c r="AO75" s="7"/>
      <c r="AP75" s="35"/>
      <c r="AQ75" s="7"/>
    </row>
    <row r="76" spans="1:43" ht="15.75" customHeight="1" x14ac:dyDescent="0.3">
      <c r="A76" s="7"/>
      <c r="B76" s="99"/>
      <c r="C76" s="34"/>
      <c r="D76" s="34"/>
      <c r="E76" s="34"/>
      <c r="F76" s="35"/>
      <c r="G76" s="7"/>
      <c r="H76" s="99"/>
      <c r="I76" s="34"/>
      <c r="J76" s="34"/>
      <c r="K76" s="34"/>
      <c r="L76" s="35"/>
      <c r="M76" s="7"/>
      <c r="N76" s="99"/>
      <c r="O76" s="34"/>
      <c r="P76" s="34"/>
      <c r="Q76" s="34"/>
      <c r="R76" s="35"/>
      <c r="S76" s="7"/>
      <c r="T76" s="99"/>
      <c r="U76" s="34"/>
      <c r="V76" s="34"/>
      <c r="W76" s="34"/>
      <c r="X76" s="35"/>
      <c r="Y76" s="7"/>
      <c r="Z76" s="99"/>
      <c r="AA76" s="34"/>
      <c r="AB76" s="34"/>
      <c r="AC76" s="34"/>
      <c r="AD76" s="35"/>
      <c r="AE76" s="7"/>
      <c r="AF76" s="99"/>
      <c r="AG76" s="34"/>
      <c r="AH76" s="34"/>
      <c r="AI76" s="34"/>
      <c r="AJ76" s="35"/>
      <c r="AK76" s="7"/>
      <c r="AL76" s="7"/>
      <c r="AM76" s="7"/>
      <c r="AN76" s="7"/>
      <c r="AO76" s="7"/>
      <c r="AP76" s="35"/>
      <c r="AQ76" s="7"/>
    </row>
    <row r="77" spans="1:43" ht="15.75" customHeight="1" x14ac:dyDescent="0.3">
      <c r="A77" s="7"/>
      <c r="B77" s="100"/>
      <c r="C77" s="56" t="s">
        <v>199</v>
      </c>
      <c r="D77" s="57"/>
      <c r="E77" s="56" t="s">
        <v>102</v>
      </c>
      <c r="F77" s="58"/>
      <c r="G77" s="7"/>
      <c r="H77" s="100"/>
      <c r="I77" s="56" t="s">
        <v>199</v>
      </c>
      <c r="J77" s="57"/>
      <c r="K77" s="56" t="s">
        <v>102</v>
      </c>
      <c r="L77" s="58"/>
      <c r="M77" s="7"/>
      <c r="N77" s="100"/>
      <c r="O77" s="56" t="s">
        <v>199</v>
      </c>
      <c r="P77" s="57"/>
      <c r="Q77" s="56" t="s">
        <v>102</v>
      </c>
      <c r="R77" s="58"/>
      <c r="S77" s="7"/>
      <c r="T77" s="100"/>
      <c r="U77" s="56" t="s">
        <v>199</v>
      </c>
      <c r="V77" s="57"/>
      <c r="W77" s="56" t="s">
        <v>102</v>
      </c>
      <c r="X77" s="58"/>
      <c r="Y77" s="7"/>
      <c r="Z77" s="100"/>
      <c r="AA77" s="56" t="s">
        <v>199</v>
      </c>
      <c r="AB77" s="57"/>
      <c r="AC77" s="56" t="s">
        <v>102</v>
      </c>
      <c r="AD77" s="58"/>
      <c r="AE77" s="7"/>
      <c r="AF77" s="100"/>
      <c r="AG77" s="56" t="s">
        <v>199</v>
      </c>
      <c r="AH77" s="57"/>
      <c r="AI77" s="56" t="s">
        <v>102</v>
      </c>
      <c r="AJ77" s="58"/>
      <c r="AK77" s="7"/>
      <c r="AL77" s="7"/>
      <c r="AM77" s="7"/>
      <c r="AN77" s="7"/>
      <c r="AO77" s="7"/>
      <c r="AP77" s="58"/>
      <c r="AQ77" s="7"/>
    </row>
    <row r="78" spans="1:43" ht="15.75" customHeight="1" x14ac:dyDescent="0.3">
      <c r="A78" s="7"/>
      <c r="B78" s="7"/>
      <c r="C78" s="7"/>
      <c r="D78" s="7"/>
      <c r="E78" s="7"/>
      <c r="F78" s="7"/>
      <c r="G78" s="7"/>
      <c r="H78" s="7"/>
      <c r="I78" s="7"/>
      <c r="J78" s="7"/>
      <c r="K78" s="7"/>
      <c r="L78" s="7"/>
      <c r="M78" s="7"/>
      <c r="N78" s="7"/>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row>
    <row r="79" spans="1:43" ht="15" customHeight="1" x14ac:dyDescent="0.3">
      <c r="A79" s="7"/>
      <c r="B79" s="98" t="s">
        <v>200</v>
      </c>
      <c r="C79" s="91" t="s">
        <v>393</v>
      </c>
      <c r="D79" s="92"/>
      <c r="E79" s="92"/>
      <c r="F79" s="93"/>
      <c r="G79" s="7"/>
      <c r="H79" s="98" t="s">
        <v>200</v>
      </c>
      <c r="I79" s="97" t="s">
        <v>394</v>
      </c>
      <c r="J79" s="92"/>
      <c r="K79" s="92"/>
      <c r="L79" s="93"/>
      <c r="M79" s="7"/>
      <c r="N79" s="98" t="s">
        <v>200</v>
      </c>
      <c r="O79" s="91" t="s">
        <v>395</v>
      </c>
      <c r="P79" s="92"/>
      <c r="Q79" s="92"/>
      <c r="R79" s="93"/>
      <c r="S79" s="7"/>
      <c r="T79" s="98" t="s">
        <v>200</v>
      </c>
      <c r="U79" s="97" t="s">
        <v>396</v>
      </c>
      <c r="V79" s="92"/>
      <c r="W79" s="92"/>
      <c r="X79" s="93"/>
      <c r="Y79" s="7"/>
      <c r="Z79" s="98" t="s">
        <v>200</v>
      </c>
      <c r="AA79" s="101" t="s">
        <v>397</v>
      </c>
      <c r="AB79" s="92"/>
      <c r="AC79" s="92"/>
      <c r="AD79" s="93"/>
      <c r="AE79" s="7"/>
      <c r="AF79" s="98" t="s">
        <v>200</v>
      </c>
      <c r="AG79" s="97" t="s">
        <v>398</v>
      </c>
      <c r="AH79" s="92"/>
      <c r="AI79" s="92"/>
      <c r="AJ79" s="93"/>
      <c r="AK79" s="7"/>
      <c r="AL79" s="7"/>
      <c r="AM79" s="7"/>
      <c r="AN79" s="7"/>
      <c r="AO79" s="7"/>
      <c r="AP79" s="63"/>
      <c r="AQ79" s="7"/>
    </row>
    <row r="80" spans="1:43" ht="15.75" customHeight="1" x14ac:dyDescent="0.3">
      <c r="A80" s="7"/>
      <c r="B80" s="99"/>
      <c r="C80" s="94"/>
      <c r="D80" s="95"/>
      <c r="E80" s="95"/>
      <c r="F80" s="96"/>
      <c r="G80" s="7"/>
      <c r="H80" s="99"/>
      <c r="I80" s="94"/>
      <c r="J80" s="95"/>
      <c r="K80" s="95"/>
      <c r="L80" s="96"/>
      <c r="M80" s="7"/>
      <c r="N80" s="99"/>
      <c r="O80" s="94"/>
      <c r="P80" s="95"/>
      <c r="Q80" s="95"/>
      <c r="R80" s="96"/>
      <c r="S80" s="7"/>
      <c r="T80" s="99"/>
      <c r="U80" s="94"/>
      <c r="V80" s="95"/>
      <c r="W80" s="95"/>
      <c r="X80" s="96"/>
      <c r="Y80" s="7"/>
      <c r="Z80" s="99"/>
      <c r="AA80" s="94"/>
      <c r="AB80" s="95"/>
      <c r="AC80" s="95"/>
      <c r="AD80" s="96"/>
      <c r="AE80" s="7"/>
      <c r="AF80" s="99"/>
      <c r="AG80" s="94"/>
      <c r="AH80" s="95"/>
      <c r="AI80" s="95"/>
      <c r="AJ80" s="96"/>
      <c r="AK80" s="7"/>
      <c r="AL80" s="7"/>
      <c r="AM80" s="7"/>
      <c r="AN80" s="7"/>
      <c r="AO80" s="7"/>
      <c r="AP80" s="64"/>
      <c r="AQ80" s="7"/>
    </row>
    <row r="81" spans="1:43" ht="15.75" customHeight="1" x14ac:dyDescent="0.3">
      <c r="A81" s="7"/>
      <c r="B81" s="99"/>
      <c r="C81" s="18" t="s">
        <v>99</v>
      </c>
      <c r="D81" s="19">
        <f>SUM(G82:G144)</f>
        <v>28</v>
      </c>
      <c r="E81" s="20" t="s">
        <v>100</v>
      </c>
      <c r="F81" s="21" t="str">
        <f>IF(D81&lt;=20,"Very Small",IF(D81&lt;=50,"Small",IF(D81&lt;=70,"Medium",IF(D81&lt;=100,"Large",IF(D81&lt;=120,"Very Large")))))</f>
        <v>Small</v>
      </c>
      <c r="G81" s="7"/>
      <c r="H81" s="99"/>
      <c r="I81" s="18" t="s">
        <v>99</v>
      </c>
      <c r="J81" s="19">
        <f>SUM(M82:M144)</f>
        <v>63</v>
      </c>
      <c r="K81" s="20" t="s">
        <v>100</v>
      </c>
      <c r="L81" s="21" t="str">
        <f>IF(J81&lt;=20,"Very Small",IF(J81&lt;=50,"Small",IF(J81&lt;=70,"Medium",IF(J81&lt;=100,"Large","Very Large"))))</f>
        <v>Medium</v>
      </c>
      <c r="M81" s="7"/>
      <c r="N81" s="99"/>
      <c r="O81" s="18" t="s">
        <v>99</v>
      </c>
      <c r="P81" s="19">
        <f>SUM(S82:S144)</f>
        <v>28</v>
      </c>
      <c r="Q81" s="20" t="s">
        <v>100</v>
      </c>
      <c r="R81" s="21" t="str">
        <f>IF(P81&lt;=20,"Very Small",IF(P81&lt;=50,"Small",IF(P81&lt;=70,"Medium",IF(P81&lt;=100,"Large","Very Large"))))</f>
        <v>Small</v>
      </c>
      <c r="S81" s="7"/>
      <c r="T81" s="99"/>
      <c r="U81" s="18" t="s">
        <v>99</v>
      </c>
      <c r="V81" s="19">
        <f>SUM(Y82:Y144)</f>
        <v>15</v>
      </c>
      <c r="W81" s="20" t="s">
        <v>100</v>
      </c>
      <c r="X81" s="21" t="str">
        <f>IF(V81&lt;=20,"Very Small",IF(V81&lt;=50,"Small",IF(V81&lt;=70,"Medium",IF(V81&lt;=100,"Large","Very Large"))))</f>
        <v>Very Small</v>
      </c>
      <c r="Y81" s="7"/>
      <c r="Z81" s="99"/>
      <c r="AA81" s="18" t="s">
        <v>99</v>
      </c>
      <c r="AB81" s="19">
        <f>SUM(AE82:AE144)</f>
        <v>20</v>
      </c>
      <c r="AC81" s="20" t="s">
        <v>100</v>
      </c>
      <c r="AD81" s="21" t="str">
        <f>IF(AB81&lt;=20,"Very Small",IF(AB81&lt;=50,"Small",IF(AB81&lt;=70,"Medium",IF(AB81&lt;=100,"Large","Very Large"))))</f>
        <v>Very Small</v>
      </c>
      <c r="AE81" s="7"/>
      <c r="AF81" s="99"/>
      <c r="AG81" s="18" t="s">
        <v>99</v>
      </c>
      <c r="AH81" s="19">
        <f>SUM(AK82:AK144)</f>
        <v>68</v>
      </c>
      <c r="AI81" s="20" t="s">
        <v>100</v>
      </c>
      <c r="AJ81" s="21" t="str">
        <f>IF(AH81&lt;=20,"Very Small",IF(AH81&lt;=50,"Small",IF(AH81&lt;=70,"Medium",IF(AH81&lt;=100,"Large","Very Large"))))</f>
        <v>Medium</v>
      </c>
      <c r="AK81" s="7"/>
      <c r="AL81" s="7"/>
      <c r="AM81" s="7"/>
      <c r="AN81" s="7"/>
      <c r="AO81" s="7"/>
      <c r="AP81" s="21"/>
      <c r="AQ81" s="7"/>
    </row>
    <row r="82" spans="1:43" ht="15.75" customHeight="1" x14ac:dyDescent="0.3">
      <c r="A82" s="7"/>
      <c r="B82" s="99"/>
      <c r="C82" s="25" t="s">
        <v>101</v>
      </c>
      <c r="D82" s="26" t="s">
        <v>102</v>
      </c>
      <c r="E82" s="27"/>
      <c r="F82" s="28" t="s">
        <v>103</v>
      </c>
      <c r="G82" s="7"/>
      <c r="H82" s="99"/>
      <c r="I82" s="25" t="s">
        <v>101</v>
      </c>
      <c r="J82" s="26" t="s">
        <v>102</v>
      </c>
      <c r="K82" s="27"/>
      <c r="L82" s="28" t="s">
        <v>103</v>
      </c>
      <c r="M82" s="7"/>
      <c r="N82" s="99"/>
      <c r="O82" s="29" t="s">
        <v>105</v>
      </c>
      <c r="P82" s="26" t="s">
        <v>102</v>
      </c>
      <c r="Q82" s="27"/>
      <c r="R82" s="28" t="s">
        <v>103</v>
      </c>
      <c r="S82" s="7"/>
      <c r="T82" s="99"/>
      <c r="U82" s="25" t="s">
        <v>101</v>
      </c>
      <c r="V82" s="26" t="s">
        <v>102</v>
      </c>
      <c r="W82" s="27"/>
      <c r="X82" s="28" t="s">
        <v>103</v>
      </c>
      <c r="Y82" s="7"/>
      <c r="Z82" s="99"/>
      <c r="AA82" s="25" t="s">
        <v>101</v>
      </c>
      <c r="AB82" s="26" t="s">
        <v>102</v>
      </c>
      <c r="AC82" s="27"/>
      <c r="AD82" s="28" t="s">
        <v>103</v>
      </c>
      <c r="AE82" s="7"/>
      <c r="AF82" s="99"/>
      <c r="AG82" s="25" t="s">
        <v>101</v>
      </c>
      <c r="AH82" s="26" t="s">
        <v>102</v>
      </c>
      <c r="AI82" s="27"/>
      <c r="AJ82" s="28" t="s">
        <v>103</v>
      </c>
      <c r="AK82" s="7"/>
      <c r="AL82" s="7"/>
      <c r="AM82" s="7"/>
      <c r="AN82" s="7"/>
      <c r="AO82" s="7"/>
      <c r="AP82" s="28"/>
      <c r="AQ82" s="7"/>
    </row>
    <row r="83" spans="1:43" ht="15.75" customHeight="1" x14ac:dyDescent="0.3">
      <c r="A83" s="7"/>
      <c r="B83" s="99"/>
      <c r="C83" s="34" t="s">
        <v>109</v>
      </c>
      <c r="D83" s="34"/>
      <c r="E83" s="34"/>
      <c r="F83" s="35"/>
      <c r="G83" s="7"/>
      <c r="H83" s="99"/>
      <c r="I83" s="34" t="s">
        <v>109</v>
      </c>
      <c r="J83" s="36" t="s">
        <v>399</v>
      </c>
      <c r="K83" s="34"/>
      <c r="L83" s="35"/>
      <c r="M83" s="7"/>
      <c r="N83" s="99"/>
      <c r="O83" s="34" t="s">
        <v>109</v>
      </c>
      <c r="P83" s="36" t="s">
        <v>222</v>
      </c>
      <c r="Q83" s="34"/>
      <c r="R83" s="35"/>
      <c r="S83" s="7"/>
      <c r="T83" s="99"/>
      <c r="U83" s="34" t="s">
        <v>109</v>
      </c>
      <c r="V83" s="34"/>
      <c r="W83" s="34"/>
      <c r="X83" s="35"/>
      <c r="Y83" s="7"/>
      <c r="Z83" s="99"/>
      <c r="AA83" s="34" t="s">
        <v>109</v>
      </c>
      <c r="AB83" s="34"/>
      <c r="AC83" s="34"/>
      <c r="AD83" s="35"/>
      <c r="AE83" s="7"/>
      <c r="AF83" s="99"/>
      <c r="AG83" s="34" t="s">
        <v>109</v>
      </c>
      <c r="AH83" s="36" t="s">
        <v>400</v>
      </c>
      <c r="AI83" s="34"/>
      <c r="AJ83" s="35"/>
      <c r="AK83" s="7"/>
      <c r="AL83" s="7"/>
      <c r="AM83" s="7"/>
      <c r="AN83" s="7"/>
      <c r="AO83" s="7"/>
      <c r="AP83" s="35"/>
      <c r="AQ83" s="7"/>
    </row>
    <row r="84" spans="1:43" ht="15.75" customHeight="1" x14ac:dyDescent="0.3">
      <c r="A84" s="7"/>
      <c r="B84" s="99"/>
      <c r="C84" s="34"/>
      <c r="D84" s="34"/>
      <c r="E84" s="34"/>
      <c r="F84" s="35"/>
      <c r="G84" s="7"/>
      <c r="H84" s="99"/>
      <c r="I84" s="34"/>
      <c r="J84" s="34"/>
      <c r="K84" s="34"/>
      <c r="L84" s="35"/>
      <c r="M84" s="7"/>
      <c r="N84" s="99"/>
      <c r="O84" s="34"/>
      <c r="P84" s="34"/>
      <c r="Q84" s="34"/>
      <c r="R84" s="35"/>
      <c r="S84" s="7"/>
      <c r="T84" s="99"/>
      <c r="U84" s="34"/>
      <c r="V84" s="34"/>
      <c r="W84" s="34"/>
      <c r="X84" s="35"/>
      <c r="Y84" s="7"/>
      <c r="Z84" s="99"/>
      <c r="AA84" s="34"/>
      <c r="AB84" s="34"/>
      <c r="AC84" s="34"/>
      <c r="AD84" s="35"/>
      <c r="AE84" s="7"/>
      <c r="AF84" s="99"/>
      <c r="AG84" s="34"/>
      <c r="AH84" s="34"/>
      <c r="AI84" s="34"/>
      <c r="AJ84" s="35"/>
      <c r="AK84" s="7"/>
      <c r="AL84" s="7"/>
      <c r="AM84" s="7"/>
      <c r="AN84" s="7"/>
      <c r="AO84" s="7"/>
      <c r="AP84" s="35"/>
      <c r="AQ84" s="7"/>
    </row>
    <row r="85" spans="1:43" ht="15.75" customHeight="1" x14ac:dyDescent="0.3">
      <c r="A85" s="7"/>
      <c r="B85" s="99"/>
      <c r="C85" s="34" t="s">
        <v>119</v>
      </c>
      <c r="D85" s="34"/>
      <c r="E85" s="34"/>
      <c r="F85" s="35"/>
      <c r="G85" s="7"/>
      <c r="H85" s="99"/>
      <c r="I85" s="34" t="s">
        <v>119</v>
      </c>
      <c r="J85" s="36" t="s">
        <v>401</v>
      </c>
      <c r="K85" s="34"/>
      <c r="L85" s="35"/>
      <c r="M85" s="10">
        <v>12</v>
      </c>
      <c r="N85" s="99"/>
      <c r="O85" s="34" t="s">
        <v>119</v>
      </c>
      <c r="P85" s="36" t="s">
        <v>402</v>
      </c>
      <c r="Q85" s="34"/>
      <c r="R85" s="35"/>
      <c r="S85" s="10">
        <v>12</v>
      </c>
      <c r="T85" s="99"/>
      <c r="U85" s="34" t="s">
        <v>119</v>
      </c>
      <c r="V85" s="34"/>
      <c r="W85" s="34"/>
      <c r="X85" s="35"/>
      <c r="Y85" s="7"/>
      <c r="Z85" s="99"/>
      <c r="AA85" s="34" t="s">
        <v>119</v>
      </c>
      <c r="AB85" s="34"/>
      <c r="AC85" s="34"/>
      <c r="AD85" s="35"/>
      <c r="AE85" s="7"/>
      <c r="AF85" s="99"/>
      <c r="AG85" s="34" t="s">
        <v>119</v>
      </c>
      <c r="AH85" s="36" t="s">
        <v>403</v>
      </c>
      <c r="AI85" s="36" t="s">
        <v>404</v>
      </c>
      <c r="AJ85" s="35"/>
      <c r="AK85" s="10">
        <v>10</v>
      </c>
      <c r="AL85" s="7"/>
      <c r="AM85" s="7"/>
      <c r="AN85" s="7"/>
      <c r="AO85" s="7"/>
      <c r="AP85" s="35"/>
      <c r="AQ85" s="7"/>
    </row>
    <row r="86" spans="1:43" ht="15.75" customHeight="1" x14ac:dyDescent="0.3">
      <c r="A86" s="7"/>
      <c r="B86" s="99"/>
      <c r="C86" s="34"/>
      <c r="D86" s="34"/>
      <c r="E86" s="34"/>
      <c r="F86" s="35"/>
      <c r="G86" s="7"/>
      <c r="H86" s="99"/>
      <c r="I86" s="34"/>
      <c r="J86" s="34"/>
      <c r="K86" s="34"/>
      <c r="L86" s="35"/>
      <c r="M86" s="7"/>
      <c r="N86" s="99"/>
      <c r="O86" s="34"/>
      <c r="P86" s="34"/>
      <c r="Q86" s="34"/>
      <c r="R86" s="35"/>
      <c r="S86" s="7"/>
      <c r="T86" s="99"/>
      <c r="U86" s="34"/>
      <c r="V86" s="34"/>
      <c r="W86" s="34"/>
      <c r="X86" s="35"/>
      <c r="Y86" s="7"/>
      <c r="Z86" s="99"/>
      <c r="AA86" s="34"/>
      <c r="AB86" s="34"/>
      <c r="AC86" s="34"/>
      <c r="AD86" s="35"/>
      <c r="AE86" s="7"/>
      <c r="AF86" s="99"/>
      <c r="AG86" s="34"/>
      <c r="AH86" s="36" t="s">
        <v>405</v>
      </c>
      <c r="AI86" s="36" t="s">
        <v>406</v>
      </c>
      <c r="AJ86" s="35"/>
      <c r="AK86" s="10">
        <v>5</v>
      </c>
      <c r="AL86" s="7"/>
      <c r="AM86" s="7"/>
      <c r="AN86" s="7"/>
      <c r="AO86" s="7"/>
      <c r="AP86" s="35"/>
      <c r="AQ86" s="7"/>
    </row>
    <row r="87" spans="1:43"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7"/>
      <c r="AL87" s="7"/>
      <c r="AM87" s="7"/>
      <c r="AN87" s="7"/>
      <c r="AO87" s="7"/>
      <c r="AP87" s="35"/>
      <c r="AQ87" s="7"/>
    </row>
    <row r="88" spans="1:43"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7"/>
      <c r="AL88" s="7"/>
      <c r="AM88" s="7"/>
      <c r="AN88" s="7"/>
      <c r="AO88" s="7"/>
      <c r="AP88" s="35"/>
      <c r="AQ88" s="7"/>
    </row>
    <row r="89" spans="1:43" ht="15.75" customHeight="1" x14ac:dyDescent="0.3">
      <c r="A89" s="7"/>
      <c r="B89" s="99"/>
      <c r="C89" s="34"/>
      <c r="D89" s="34"/>
      <c r="E89" s="34"/>
      <c r="F89" s="35"/>
      <c r="G89" s="7"/>
      <c r="H89" s="99"/>
      <c r="I89" s="34"/>
      <c r="J89" s="34"/>
      <c r="K89" s="34"/>
      <c r="L89" s="35"/>
      <c r="M89" s="7"/>
      <c r="N89" s="99"/>
      <c r="O89" s="34"/>
      <c r="P89" s="34"/>
      <c r="Q89" s="34"/>
      <c r="R89" s="35"/>
      <c r="S89" s="7"/>
      <c r="T89" s="99"/>
      <c r="U89" s="34"/>
      <c r="V89" s="34"/>
      <c r="W89" s="34"/>
      <c r="X89" s="35"/>
      <c r="Y89" s="7"/>
      <c r="Z89" s="99"/>
      <c r="AA89" s="34"/>
      <c r="AB89" s="34"/>
      <c r="AC89" s="34"/>
      <c r="AD89" s="35"/>
      <c r="AE89" s="7"/>
      <c r="AF89" s="99"/>
      <c r="AG89" s="34"/>
      <c r="AH89" s="34"/>
      <c r="AI89" s="34"/>
      <c r="AJ89" s="35"/>
      <c r="AK89" s="7"/>
      <c r="AL89" s="7"/>
      <c r="AM89" s="7"/>
      <c r="AN89" s="7"/>
      <c r="AO89" s="7"/>
      <c r="AP89" s="35"/>
      <c r="AQ89" s="7"/>
    </row>
    <row r="90" spans="1:43" ht="15.75" customHeight="1" x14ac:dyDescent="0.3">
      <c r="A90" s="7"/>
      <c r="B90" s="99"/>
      <c r="C90" s="42" t="s">
        <v>135</v>
      </c>
      <c r="D90" s="43"/>
      <c r="E90" s="44" t="s">
        <v>136</v>
      </c>
      <c r="F90" s="45"/>
      <c r="G90" s="7"/>
      <c r="H90" s="99"/>
      <c r="I90" s="42" t="s">
        <v>135</v>
      </c>
      <c r="J90" s="43"/>
      <c r="K90" s="44" t="s">
        <v>136</v>
      </c>
      <c r="L90" s="45"/>
      <c r="M90" s="7"/>
      <c r="N90" s="99"/>
      <c r="O90" s="42" t="s">
        <v>135</v>
      </c>
      <c r="P90" s="43"/>
      <c r="Q90" s="44" t="s">
        <v>136</v>
      </c>
      <c r="R90" s="45"/>
      <c r="S90" s="7"/>
      <c r="T90" s="99"/>
      <c r="U90" s="42" t="s">
        <v>135</v>
      </c>
      <c r="V90" s="43"/>
      <c r="W90" s="44" t="s">
        <v>136</v>
      </c>
      <c r="X90" s="45"/>
      <c r="Y90" s="7"/>
      <c r="Z90" s="99"/>
      <c r="AA90" s="42" t="s">
        <v>135</v>
      </c>
      <c r="AB90" s="43"/>
      <c r="AC90" s="44" t="s">
        <v>136</v>
      </c>
      <c r="AD90" s="45"/>
      <c r="AE90" s="7"/>
      <c r="AF90" s="99"/>
      <c r="AG90" s="42" t="s">
        <v>135</v>
      </c>
      <c r="AH90" s="43"/>
      <c r="AI90" s="44" t="s">
        <v>136</v>
      </c>
      <c r="AJ90" s="45"/>
      <c r="AK90" s="7"/>
      <c r="AL90" s="7"/>
      <c r="AM90" s="7"/>
      <c r="AN90" s="7"/>
      <c r="AO90" s="7"/>
      <c r="AP90" s="45"/>
      <c r="AQ90" s="7"/>
    </row>
    <row r="91" spans="1:43" ht="15.75" customHeight="1" x14ac:dyDescent="0.3">
      <c r="A91" s="7"/>
      <c r="B91" s="99"/>
      <c r="C91" s="25" t="s">
        <v>137</v>
      </c>
      <c r="D91" s="26" t="s">
        <v>102</v>
      </c>
      <c r="E91" s="27"/>
      <c r="F91" s="28" t="s">
        <v>103</v>
      </c>
      <c r="G91" s="7"/>
      <c r="H91" s="99"/>
      <c r="I91" s="25" t="s">
        <v>137</v>
      </c>
      <c r="J91" s="26" t="s">
        <v>102</v>
      </c>
      <c r="K91" s="27"/>
      <c r="L91" s="28" t="s">
        <v>103</v>
      </c>
      <c r="M91" s="7"/>
      <c r="N91" s="99"/>
      <c r="O91" s="25" t="s">
        <v>137</v>
      </c>
      <c r="P91" s="26" t="s">
        <v>102</v>
      </c>
      <c r="Q91" s="27"/>
      <c r="R91" s="28" t="s">
        <v>103</v>
      </c>
      <c r="S91" s="7"/>
      <c r="T91" s="99"/>
      <c r="U91" s="29" t="s">
        <v>59</v>
      </c>
      <c r="V91" s="26" t="s">
        <v>102</v>
      </c>
      <c r="W91" s="27"/>
      <c r="X91" s="28" t="s">
        <v>103</v>
      </c>
      <c r="Y91" s="7"/>
      <c r="Z91" s="99"/>
      <c r="AA91" s="25" t="s">
        <v>137</v>
      </c>
      <c r="AB91" s="26" t="s">
        <v>102</v>
      </c>
      <c r="AC91" s="27"/>
      <c r="AD91" s="28" t="s">
        <v>103</v>
      </c>
      <c r="AE91" s="7"/>
      <c r="AF91" s="99"/>
      <c r="AG91" s="25" t="s">
        <v>137</v>
      </c>
      <c r="AH91" s="26" t="s">
        <v>102</v>
      </c>
      <c r="AI91" s="27"/>
      <c r="AJ91" s="28" t="s">
        <v>103</v>
      </c>
      <c r="AK91" s="7"/>
      <c r="AL91" s="7"/>
      <c r="AM91" s="7"/>
      <c r="AN91" s="7"/>
      <c r="AO91" s="7"/>
      <c r="AP91" s="28"/>
      <c r="AQ91" s="7"/>
    </row>
    <row r="92" spans="1:43" ht="15.75" customHeight="1" x14ac:dyDescent="0.3">
      <c r="A92" s="7"/>
      <c r="B92" s="99"/>
      <c r="C92" s="34" t="s">
        <v>109</v>
      </c>
      <c r="D92" s="36" t="s">
        <v>152</v>
      </c>
      <c r="E92" s="34"/>
      <c r="F92" s="35"/>
      <c r="G92" s="7"/>
      <c r="H92" s="99"/>
      <c r="I92" s="34" t="s">
        <v>109</v>
      </c>
      <c r="J92" s="34"/>
      <c r="K92" s="34"/>
      <c r="L92" s="35"/>
      <c r="M92" s="7"/>
      <c r="N92" s="99"/>
      <c r="O92" s="34" t="s">
        <v>109</v>
      </c>
      <c r="P92" s="34"/>
      <c r="Q92" s="34"/>
      <c r="R92" s="35"/>
      <c r="S92" s="7"/>
      <c r="T92" s="99"/>
      <c r="U92" s="34" t="s">
        <v>109</v>
      </c>
      <c r="V92" s="36" t="s">
        <v>407</v>
      </c>
      <c r="W92" s="34"/>
      <c r="X92" s="35"/>
      <c r="Y92" s="7"/>
      <c r="Z92" s="99"/>
      <c r="AA92" s="34" t="s">
        <v>109</v>
      </c>
      <c r="AB92" s="34"/>
      <c r="AC92" s="34"/>
      <c r="AD92" s="35"/>
      <c r="AE92" s="7"/>
      <c r="AF92" s="99"/>
      <c r="AG92" s="34" t="s">
        <v>109</v>
      </c>
      <c r="AH92" s="34"/>
      <c r="AI92" s="34"/>
      <c r="AJ92" s="35"/>
      <c r="AK92" s="7"/>
      <c r="AL92" s="7"/>
      <c r="AM92" s="7"/>
      <c r="AN92" s="7"/>
      <c r="AO92" s="7"/>
      <c r="AP92" s="35"/>
      <c r="AQ92" s="7"/>
    </row>
    <row r="93" spans="1:43" ht="15.75" customHeight="1" x14ac:dyDescent="0.3">
      <c r="A93" s="7"/>
      <c r="B93" s="99"/>
      <c r="C93" s="34"/>
      <c r="D93" s="34"/>
      <c r="E93" s="34"/>
      <c r="F93" s="35"/>
      <c r="G93" s="7"/>
      <c r="H93" s="99"/>
      <c r="I93" s="34"/>
      <c r="J93" s="34"/>
      <c r="K93" s="34"/>
      <c r="L93" s="35"/>
      <c r="M93" s="7"/>
      <c r="N93" s="99"/>
      <c r="O93" s="34"/>
      <c r="P93" s="34"/>
      <c r="Q93" s="34"/>
      <c r="R93" s="35"/>
      <c r="S93" s="7"/>
      <c r="T93" s="99"/>
      <c r="U93" s="34"/>
      <c r="V93" s="34"/>
      <c r="W93" s="34"/>
      <c r="X93" s="35"/>
      <c r="Y93" s="7"/>
      <c r="Z93" s="99"/>
      <c r="AA93" s="34"/>
      <c r="AB93" s="34"/>
      <c r="AC93" s="34"/>
      <c r="AD93" s="35"/>
      <c r="AE93" s="7"/>
      <c r="AF93" s="99"/>
      <c r="AG93" s="34"/>
      <c r="AH93" s="34"/>
      <c r="AI93" s="34"/>
      <c r="AJ93" s="35"/>
      <c r="AK93" s="7"/>
      <c r="AL93" s="7"/>
      <c r="AM93" s="7"/>
      <c r="AN93" s="7"/>
      <c r="AO93" s="7"/>
      <c r="AP93" s="35"/>
      <c r="AQ93" s="7"/>
    </row>
    <row r="94" spans="1:43" ht="15.75" customHeight="1" x14ac:dyDescent="0.3">
      <c r="A94" s="7"/>
      <c r="B94" s="99"/>
      <c r="C94" s="34" t="s">
        <v>119</v>
      </c>
      <c r="D94" s="36" t="s">
        <v>408</v>
      </c>
      <c r="E94" s="36" t="s">
        <v>409</v>
      </c>
      <c r="F94" s="35"/>
      <c r="G94" s="10">
        <v>10</v>
      </c>
      <c r="H94" s="99"/>
      <c r="I94" s="34" t="s">
        <v>119</v>
      </c>
      <c r="J94" s="34"/>
      <c r="K94" s="34"/>
      <c r="L94" s="35"/>
      <c r="M94" s="7"/>
      <c r="N94" s="99"/>
      <c r="O94" s="34" t="s">
        <v>119</v>
      </c>
      <c r="P94" s="34"/>
      <c r="Q94" s="34"/>
      <c r="R94" s="35"/>
      <c r="S94" s="7"/>
      <c r="T94" s="99"/>
      <c r="U94" s="36" t="s">
        <v>121</v>
      </c>
      <c r="V94" s="36" t="s">
        <v>410</v>
      </c>
      <c r="W94" s="34"/>
      <c r="X94" s="35"/>
      <c r="Y94" s="10">
        <v>9</v>
      </c>
      <c r="Z94" s="99"/>
      <c r="AA94" s="34" t="s">
        <v>119</v>
      </c>
      <c r="AB94" s="34"/>
      <c r="AC94" s="34"/>
      <c r="AD94" s="35"/>
      <c r="AE94" s="7"/>
      <c r="AF94" s="99"/>
      <c r="AG94" s="34" t="s">
        <v>119</v>
      </c>
      <c r="AH94" s="34"/>
      <c r="AI94" s="34"/>
      <c r="AJ94" s="35"/>
      <c r="AK94" s="7"/>
      <c r="AL94" s="7"/>
      <c r="AM94" s="7"/>
      <c r="AN94" s="7"/>
      <c r="AO94" s="7"/>
      <c r="AP94" s="35"/>
      <c r="AQ94" s="7"/>
    </row>
    <row r="95" spans="1:43" ht="15.75" customHeight="1" x14ac:dyDescent="0.3">
      <c r="A95" s="7"/>
      <c r="B95" s="99"/>
      <c r="C95" s="34"/>
      <c r="D95" s="34"/>
      <c r="E95" s="34"/>
      <c r="F95" s="35"/>
      <c r="G95" s="7"/>
      <c r="H95" s="99"/>
      <c r="I95" s="34"/>
      <c r="J95" s="34"/>
      <c r="K95" s="34"/>
      <c r="L95" s="35"/>
      <c r="M95" s="7"/>
      <c r="N95" s="99"/>
      <c r="O95" s="34"/>
      <c r="P95" s="34"/>
      <c r="Q95" s="34"/>
      <c r="R95" s="35"/>
      <c r="S95" s="7"/>
      <c r="T95" s="99"/>
      <c r="U95" s="36" t="s">
        <v>128</v>
      </c>
      <c r="V95" s="36" t="s">
        <v>411</v>
      </c>
      <c r="W95" s="34"/>
      <c r="X95" s="35"/>
      <c r="Y95" s="10">
        <v>6</v>
      </c>
      <c r="Z95" s="99"/>
      <c r="AA95" s="34"/>
      <c r="AB95" s="34"/>
      <c r="AC95" s="34"/>
      <c r="AD95" s="35"/>
      <c r="AE95" s="7"/>
      <c r="AF95" s="99"/>
      <c r="AG95" s="34"/>
      <c r="AH95" s="34"/>
      <c r="AI95" s="34"/>
      <c r="AJ95" s="35"/>
      <c r="AK95" s="7"/>
      <c r="AL95" s="7"/>
      <c r="AM95" s="7"/>
      <c r="AN95" s="7"/>
      <c r="AO95" s="7"/>
      <c r="AP95" s="35"/>
      <c r="AQ95" s="7"/>
    </row>
    <row r="96" spans="1:43"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7"/>
      <c r="AL96" s="7"/>
      <c r="AM96" s="7"/>
      <c r="AN96" s="7"/>
      <c r="AO96" s="7"/>
      <c r="AP96" s="35"/>
      <c r="AQ96" s="7"/>
    </row>
    <row r="97" spans="1:43"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7"/>
      <c r="AL97" s="7"/>
      <c r="AM97" s="7"/>
      <c r="AN97" s="7"/>
      <c r="AO97" s="7"/>
      <c r="AP97" s="35"/>
      <c r="AQ97" s="7"/>
    </row>
    <row r="98" spans="1:43" ht="15.75" customHeight="1" x14ac:dyDescent="0.3">
      <c r="A98" s="7"/>
      <c r="B98" s="99"/>
      <c r="C98" s="34"/>
      <c r="D98" s="34"/>
      <c r="E98" s="34"/>
      <c r="F98" s="35"/>
      <c r="G98" s="7"/>
      <c r="H98" s="99"/>
      <c r="I98" s="34"/>
      <c r="J98" s="34"/>
      <c r="K98" s="34"/>
      <c r="L98" s="35"/>
      <c r="M98" s="7"/>
      <c r="N98" s="99"/>
      <c r="O98" s="34"/>
      <c r="P98" s="34"/>
      <c r="Q98" s="34"/>
      <c r="R98" s="35"/>
      <c r="S98" s="7"/>
      <c r="T98" s="99"/>
      <c r="U98" s="34"/>
      <c r="V98" s="34"/>
      <c r="W98" s="34"/>
      <c r="X98" s="35"/>
      <c r="Y98" s="7"/>
      <c r="Z98" s="99"/>
      <c r="AA98" s="34"/>
      <c r="AB98" s="34"/>
      <c r="AC98" s="34"/>
      <c r="AD98" s="35"/>
      <c r="AE98" s="7"/>
      <c r="AF98" s="99"/>
      <c r="AG98" s="34"/>
      <c r="AH98" s="34"/>
      <c r="AI98" s="34"/>
      <c r="AJ98" s="35"/>
      <c r="AK98" s="7"/>
      <c r="AL98" s="7"/>
      <c r="AM98" s="7"/>
      <c r="AN98" s="7"/>
      <c r="AO98" s="7"/>
      <c r="AP98" s="35"/>
      <c r="AQ98" s="7"/>
    </row>
    <row r="99" spans="1:43" ht="15.75" customHeight="1" x14ac:dyDescent="0.3">
      <c r="A99" s="7"/>
      <c r="B99" s="99"/>
      <c r="C99" s="42" t="s">
        <v>135</v>
      </c>
      <c r="D99" s="43"/>
      <c r="E99" s="44" t="s">
        <v>136</v>
      </c>
      <c r="F99" s="45"/>
      <c r="G99" s="7"/>
      <c r="H99" s="99"/>
      <c r="I99" s="42" t="s">
        <v>135</v>
      </c>
      <c r="J99" s="43"/>
      <c r="K99" s="44" t="s">
        <v>136</v>
      </c>
      <c r="L99" s="45"/>
      <c r="M99" s="7"/>
      <c r="N99" s="99"/>
      <c r="O99" s="42" t="s">
        <v>135</v>
      </c>
      <c r="P99" s="43"/>
      <c r="Q99" s="44" t="s">
        <v>136</v>
      </c>
      <c r="R99" s="45"/>
      <c r="S99" s="7"/>
      <c r="T99" s="99"/>
      <c r="U99" s="42" t="s">
        <v>135</v>
      </c>
      <c r="V99" s="43"/>
      <c r="W99" s="44" t="s">
        <v>136</v>
      </c>
      <c r="X99" s="45"/>
      <c r="Y99" s="7"/>
      <c r="Z99" s="99"/>
      <c r="AA99" s="42" t="s">
        <v>135</v>
      </c>
      <c r="AB99" s="43"/>
      <c r="AC99" s="44" t="s">
        <v>136</v>
      </c>
      <c r="AD99" s="45"/>
      <c r="AE99" s="7"/>
      <c r="AF99" s="99"/>
      <c r="AG99" s="42" t="s">
        <v>135</v>
      </c>
      <c r="AH99" s="43"/>
      <c r="AI99" s="44" t="s">
        <v>136</v>
      </c>
      <c r="AJ99" s="45"/>
      <c r="AK99" s="7"/>
      <c r="AL99" s="7"/>
      <c r="AM99" s="7"/>
      <c r="AN99" s="7"/>
      <c r="AO99" s="7"/>
      <c r="AP99" s="45"/>
      <c r="AQ99" s="7"/>
    </row>
    <row r="100" spans="1:43" ht="15.75" customHeight="1" x14ac:dyDescent="0.3">
      <c r="A100" s="7"/>
      <c r="B100" s="99"/>
      <c r="C100" s="25" t="s">
        <v>62</v>
      </c>
      <c r="D100" s="26" t="s">
        <v>102</v>
      </c>
      <c r="E100" s="27"/>
      <c r="F100" s="28" t="s">
        <v>103</v>
      </c>
      <c r="G100" s="7"/>
      <c r="H100" s="99"/>
      <c r="I100" s="25" t="s">
        <v>62</v>
      </c>
      <c r="J100" s="26" t="s">
        <v>102</v>
      </c>
      <c r="K100" s="27"/>
      <c r="L100" s="28" t="s">
        <v>103</v>
      </c>
      <c r="M100" s="7"/>
      <c r="N100" s="99"/>
      <c r="O100" s="25" t="s">
        <v>62</v>
      </c>
      <c r="P100" s="26" t="s">
        <v>102</v>
      </c>
      <c r="Q100" s="27"/>
      <c r="R100" s="28" t="s">
        <v>103</v>
      </c>
      <c r="S100" s="7"/>
      <c r="T100" s="99"/>
      <c r="U100" s="25" t="s">
        <v>62</v>
      </c>
      <c r="V100" s="26" t="s">
        <v>102</v>
      </c>
      <c r="W100" s="27"/>
      <c r="X100" s="28" t="s">
        <v>103</v>
      </c>
      <c r="Y100" s="7"/>
      <c r="Z100" s="99"/>
      <c r="AA100" s="25" t="s">
        <v>62</v>
      </c>
      <c r="AB100" s="26" t="s">
        <v>102</v>
      </c>
      <c r="AC100" s="27"/>
      <c r="AD100" s="28" t="s">
        <v>103</v>
      </c>
      <c r="AE100" s="7"/>
      <c r="AF100" s="99"/>
      <c r="AG100" s="25" t="s">
        <v>62</v>
      </c>
      <c r="AH100" s="26" t="s">
        <v>102</v>
      </c>
      <c r="AI100" s="27"/>
      <c r="AJ100" s="28" t="s">
        <v>103</v>
      </c>
      <c r="AK100" s="7"/>
      <c r="AL100" s="7"/>
      <c r="AM100" s="7"/>
      <c r="AN100" s="7"/>
      <c r="AO100" s="7"/>
      <c r="AP100" s="28"/>
      <c r="AQ100" s="7"/>
    </row>
    <row r="101" spans="1:43" ht="15.75" customHeight="1" x14ac:dyDescent="0.3">
      <c r="A101" s="7"/>
      <c r="B101" s="99"/>
      <c r="C101" s="34" t="s">
        <v>109</v>
      </c>
      <c r="D101" s="34"/>
      <c r="E101" s="34"/>
      <c r="F101" s="35"/>
      <c r="G101" s="7"/>
      <c r="H101" s="99"/>
      <c r="I101" s="34" t="s">
        <v>109</v>
      </c>
      <c r="J101" s="36" t="s">
        <v>412</v>
      </c>
      <c r="K101" s="34"/>
      <c r="L101" s="35"/>
      <c r="M101" s="7"/>
      <c r="N101" s="99"/>
      <c r="O101" s="34" t="s">
        <v>109</v>
      </c>
      <c r="P101" s="34"/>
      <c r="Q101" s="34"/>
      <c r="R101" s="35"/>
      <c r="S101" s="7"/>
      <c r="T101" s="99"/>
      <c r="U101" s="34" t="s">
        <v>109</v>
      </c>
      <c r="V101" s="34"/>
      <c r="W101" s="34"/>
      <c r="X101" s="35"/>
      <c r="Y101" s="7"/>
      <c r="Z101" s="99"/>
      <c r="AA101" s="34" t="s">
        <v>109</v>
      </c>
      <c r="AB101" s="34"/>
      <c r="AC101" s="34"/>
      <c r="AD101" s="35"/>
      <c r="AE101" s="7"/>
      <c r="AF101" s="99"/>
      <c r="AG101" s="34" t="s">
        <v>109</v>
      </c>
      <c r="AH101" s="34"/>
      <c r="AI101" s="34"/>
      <c r="AJ101" s="35"/>
      <c r="AK101" s="7"/>
      <c r="AL101" s="7"/>
      <c r="AM101" s="7"/>
      <c r="AN101" s="7"/>
      <c r="AO101" s="7"/>
      <c r="AP101" s="35"/>
      <c r="AQ101" s="7"/>
    </row>
    <row r="102" spans="1:43" ht="15.75" customHeight="1" x14ac:dyDescent="0.3">
      <c r="A102" s="7"/>
      <c r="B102" s="99"/>
      <c r="C102" s="34"/>
      <c r="D102" s="34"/>
      <c r="E102" s="34"/>
      <c r="F102" s="35"/>
      <c r="G102" s="7"/>
      <c r="H102" s="99"/>
      <c r="I102" s="34"/>
      <c r="J102" s="34"/>
      <c r="K102" s="34"/>
      <c r="L102" s="35"/>
      <c r="M102" s="7"/>
      <c r="N102" s="99"/>
      <c r="O102" s="34"/>
      <c r="P102" s="34"/>
      <c r="Q102" s="34"/>
      <c r="R102" s="35"/>
      <c r="S102" s="7"/>
      <c r="T102" s="99"/>
      <c r="U102" s="34"/>
      <c r="V102" s="34"/>
      <c r="W102" s="34"/>
      <c r="X102" s="35"/>
      <c r="Y102" s="7"/>
      <c r="Z102" s="99"/>
      <c r="AA102" s="34"/>
      <c r="AB102" s="34"/>
      <c r="AC102" s="34"/>
      <c r="AD102" s="35"/>
      <c r="AE102" s="7"/>
      <c r="AF102" s="99"/>
      <c r="AG102" s="34"/>
      <c r="AH102" s="34"/>
      <c r="AI102" s="34"/>
      <c r="AJ102" s="35"/>
      <c r="AK102" s="7"/>
      <c r="AL102" s="7"/>
      <c r="AM102" s="7"/>
      <c r="AN102" s="7"/>
      <c r="AO102" s="7"/>
      <c r="AP102" s="35"/>
      <c r="AQ102" s="7"/>
    </row>
    <row r="103" spans="1:43" ht="15.75" customHeight="1" x14ac:dyDescent="0.3">
      <c r="A103" s="7"/>
      <c r="B103" s="99"/>
      <c r="C103" s="34" t="s">
        <v>119</v>
      </c>
      <c r="D103" s="34"/>
      <c r="E103" s="34"/>
      <c r="F103" s="35"/>
      <c r="G103" s="7"/>
      <c r="H103" s="99"/>
      <c r="I103" s="34" t="s">
        <v>119</v>
      </c>
      <c r="J103" s="36" t="s">
        <v>413</v>
      </c>
      <c r="K103" s="36" t="s">
        <v>414</v>
      </c>
      <c r="L103" s="35"/>
      <c r="M103" s="10">
        <v>9</v>
      </c>
      <c r="N103" s="99"/>
      <c r="O103" s="34" t="s">
        <v>119</v>
      </c>
      <c r="P103" s="34"/>
      <c r="Q103" s="34"/>
      <c r="R103" s="35"/>
      <c r="S103" s="7"/>
      <c r="T103" s="99"/>
      <c r="U103" s="34" t="s">
        <v>119</v>
      </c>
      <c r="V103" s="34"/>
      <c r="W103" s="34"/>
      <c r="X103" s="35"/>
      <c r="Y103" s="7"/>
      <c r="Z103" s="99"/>
      <c r="AA103" s="34" t="s">
        <v>119</v>
      </c>
      <c r="AB103" s="34"/>
      <c r="AC103" s="34"/>
      <c r="AD103" s="35"/>
      <c r="AE103" s="7"/>
      <c r="AF103" s="99"/>
      <c r="AG103" s="34" t="s">
        <v>119</v>
      </c>
      <c r="AH103" s="34"/>
      <c r="AI103" s="34"/>
      <c r="AJ103" s="35"/>
      <c r="AK103" s="7"/>
      <c r="AL103" s="7"/>
      <c r="AM103" s="7"/>
      <c r="AN103" s="7"/>
      <c r="AO103" s="7"/>
      <c r="AP103" s="35"/>
      <c r="AQ103" s="7"/>
    </row>
    <row r="104" spans="1:43" ht="15.75" customHeight="1" x14ac:dyDescent="0.3">
      <c r="A104" s="7"/>
      <c r="B104" s="99"/>
      <c r="C104" s="34"/>
      <c r="D104" s="34"/>
      <c r="E104" s="34"/>
      <c r="F104" s="35"/>
      <c r="G104" s="7"/>
      <c r="H104" s="99"/>
      <c r="I104" s="34"/>
      <c r="J104" s="36" t="s">
        <v>415</v>
      </c>
      <c r="K104" s="36" t="s">
        <v>414</v>
      </c>
      <c r="L104" s="35"/>
      <c r="M104" s="10">
        <v>6</v>
      </c>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7"/>
      <c r="AL104" s="7"/>
      <c r="AM104" s="7"/>
      <c r="AN104" s="7"/>
      <c r="AO104" s="7"/>
      <c r="AP104" s="35"/>
      <c r="AQ104" s="7"/>
    </row>
    <row r="105" spans="1:43"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7"/>
      <c r="AL105" s="7"/>
      <c r="AM105" s="7"/>
      <c r="AN105" s="7"/>
      <c r="AO105" s="7"/>
      <c r="AP105" s="35"/>
      <c r="AQ105" s="7"/>
    </row>
    <row r="106" spans="1:43"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7"/>
      <c r="AL106" s="7"/>
      <c r="AM106" s="7"/>
      <c r="AN106" s="7"/>
      <c r="AO106" s="7"/>
      <c r="AP106" s="35"/>
      <c r="AQ106" s="7"/>
    </row>
    <row r="107" spans="1:43" ht="15.75" customHeight="1" x14ac:dyDescent="0.3">
      <c r="A107" s="7"/>
      <c r="B107" s="99"/>
      <c r="C107" s="34"/>
      <c r="D107" s="34"/>
      <c r="E107" s="34"/>
      <c r="F107" s="35"/>
      <c r="G107" s="7"/>
      <c r="H107" s="99"/>
      <c r="I107" s="34"/>
      <c r="J107" s="34"/>
      <c r="K107" s="34"/>
      <c r="L107" s="35"/>
      <c r="M107" s="7"/>
      <c r="N107" s="99"/>
      <c r="O107" s="34"/>
      <c r="P107" s="34"/>
      <c r="Q107" s="34"/>
      <c r="R107" s="35"/>
      <c r="S107" s="7"/>
      <c r="T107" s="99"/>
      <c r="U107" s="34"/>
      <c r="V107" s="34"/>
      <c r="W107" s="34"/>
      <c r="X107" s="35"/>
      <c r="Y107" s="7"/>
      <c r="Z107" s="99"/>
      <c r="AA107" s="34"/>
      <c r="AB107" s="34"/>
      <c r="AC107" s="34"/>
      <c r="AD107" s="35"/>
      <c r="AE107" s="7"/>
      <c r="AF107" s="99"/>
      <c r="AG107" s="34"/>
      <c r="AH107" s="34"/>
      <c r="AI107" s="34"/>
      <c r="AJ107" s="35"/>
      <c r="AK107" s="7"/>
      <c r="AL107" s="7"/>
      <c r="AM107" s="7"/>
      <c r="AN107" s="7"/>
      <c r="AO107" s="7"/>
      <c r="AP107" s="35"/>
      <c r="AQ107" s="7"/>
    </row>
    <row r="108" spans="1:43" ht="15.75" customHeight="1" x14ac:dyDescent="0.3">
      <c r="A108" s="7"/>
      <c r="B108" s="99"/>
      <c r="C108" s="42" t="s">
        <v>135</v>
      </c>
      <c r="D108" s="43"/>
      <c r="E108" s="44" t="s">
        <v>136</v>
      </c>
      <c r="F108" s="45"/>
      <c r="G108" s="7"/>
      <c r="H108" s="99"/>
      <c r="I108" s="42" t="s">
        <v>135</v>
      </c>
      <c r="J108" s="43"/>
      <c r="K108" s="44" t="s">
        <v>136</v>
      </c>
      <c r="L108" s="45"/>
      <c r="M108" s="7"/>
      <c r="N108" s="99"/>
      <c r="O108" s="42" t="s">
        <v>135</v>
      </c>
      <c r="P108" s="43"/>
      <c r="Q108" s="44" t="s">
        <v>136</v>
      </c>
      <c r="R108" s="45"/>
      <c r="S108" s="7"/>
      <c r="T108" s="99"/>
      <c r="U108" s="42" t="s">
        <v>135</v>
      </c>
      <c r="V108" s="43"/>
      <c r="W108" s="44" t="s">
        <v>136</v>
      </c>
      <c r="X108" s="45"/>
      <c r="Y108" s="7"/>
      <c r="Z108" s="99"/>
      <c r="AA108" s="42" t="s">
        <v>135</v>
      </c>
      <c r="AB108" s="43"/>
      <c r="AC108" s="44" t="s">
        <v>136</v>
      </c>
      <c r="AD108" s="45"/>
      <c r="AE108" s="7"/>
      <c r="AF108" s="99"/>
      <c r="AG108" s="42" t="s">
        <v>135</v>
      </c>
      <c r="AH108" s="43"/>
      <c r="AI108" s="44" t="s">
        <v>136</v>
      </c>
      <c r="AJ108" s="45"/>
      <c r="AK108" s="7"/>
      <c r="AL108" s="7"/>
      <c r="AM108" s="7"/>
      <c r="AN108" s="7"/>
      <c r="AO108" s="7"/>
      <c r="AP108" s="45"/>
      <c r="AQ108" s="7"/>
    </row>
    <row r="109" spans="1:43" ht="15.75" customHeight="1" x14ac:dyDescent="0.3">
      <c r="A109" s="7"/>
      <c r="B109" s="99"/>
      <c r="C109" s="25" t="s">
        <v>154</v>
      </c>
      <c r="D109" s="26" t="s">
        <v>102</v>
      </c>
      <c r="E109" s="27"/>
      <c r="F109" s="28" t="s">
        <v>103</v>
      </c>
      <c r="G109" s="7"/>
      <c r="H109" s="99"/>
      <c r="I109" s="25" t="s">
        <v>154</v>
      </c>
      <c r="J109" s="26" t="s">
        <v>102</v>
      </c>
      <c r="K109" s="27"/>
      <c r="L109" s="28" t="s">
        <v>103</v>
      </c>
      <c r="M109" s="7"/>
      <c r="N109" s="99"/>
      <c r="O109" s="25" t="s">
        <v>154</v>
      </c>
      <c r="P109" s="26" t="s">
        <v>102</v>
      </c>
      <c r="Q109" s="27"/>
      <c r="R109" s="28" t="s">
        <v>103</v>
      </c>
      <c r="S109" s="7"/>
      <c r="T109" s="99"/>
      <c r="U109" s="25" t="s">
        <v>154</v>
      </c>
      <c r="V109" s="26" t="s">
        <v>102</v>
      </c>
      <c r="W109" s="27"/>
      <c r="X109" s="28" t="s">
        <v>103</v>
      </c>
      <c r="Y109" s="7"/>
      <c r="Z109" s="99"/>
      <c r="AA109" s="25" t="s">
        <v>154</v>
      </c>
      <c r="AB109" s="26" t="s">
        <v>102</v>
      </c>
      <c r="AC109" s="27"/>
      <c r="AD109" s="28" t="s">
        <v>103</v>
      </c>
      <c r="AE109" s="7"/>
      <c r="AF109" s="99"/>
      <c r="AG109" s="25" t="s">
        <v>154</v>
      </c>
      <c r="AH109" s="26" t="s">
        <v>102</v>
      </c>
      <c r="AI109" s="27"/>
      <c r="AJ109" s="28" t="s">
        <v>103</v>
      </c>
      <c r="AK109" s="7"/>
      <c r="AL109" s="7"/>
      <c r="AM109" s="7"/>
      <c r="AN109" s="7"/>
      <c r="AO109" s="7"/>
      <c r="AP109" s="28"/>
      <c r="AQ109" s="7"/>
    </row>
    <row r="110" spans="1:43" ht="15.75" customHeight="1" x14ac:dyDescent="0.3">
      <c r="A110" s="7"/>
      <c r="B110" s="99"/>
      <c r="C110" s="34" t="s">
        <v>109</v>
      </c>
      <c r="D110" s="36" t="s">
        <v>233</v>
      </c>
      <c r="E110" s="34"/>
      <c r="F110" s="35"/>
      <c r="G110" s="7"/>
      <c r="H110" s="99"/>
      <c r="I110" s="34" t="s">
        <v>109</v>
      </c>
      <c r="J110" s="36" t="s">
        <v>416</v>
      </c>
      <c r="K110" s="36" t="s">
        <v>417</v>
      </c>
      <c r="L110" s="35"/>
      <c r="M110" s="7"/>
      <c r="N110" s="99"/>
      <c r="O110" s="34" t="s">
        <v>109</v>
      </c>
      <c r="P110" s="34"/>
      <c r="Q110" s="34"/>
      <c r="R110" s="35"/>
      <c r="S110" s="7"/>
      <c r="T110" s="99"/>
      <c r="U110" s="34" t="s">
        <v>109</v>
      </c>
      <c r="V110" s="34"/>
      <c r="W110" s="34"/>
      <c r="X110" s="35"/>
      <c r="Y110" s="7"/>
      <c r="Z110" s="99"/>
      <c r="AA110" s="34" t="s">
        <v>109</v>
      </c>
      <c r="AB110" s="34"/>
      <c r="AC110" s="34"/>
      <c r="AD110" s="35"/>
      <c r="AE110" s="7"/>
      <c r="AF110" s="99"/>
      <c r="AG110" s="34" t="s">
        <v>109</v>
      </c>
      <c r="AH110" s="34"/>
      <c r="AI110" s="34"/>
      <c r="AJ110" s="35"/>
      <c r="AK110" s="7"/>
      <c r="AL110" s="7"/>
      <c r="AM110" s="7"/>
      <c r="AN110" s="7"/>
      <c r="AO110" s="7"/>
      <c r="AP110" s="35"/>
      <c r="AQ110" s="7"/>
    </row>
    <row r="111" spans="1:43" ht="15.75" customHeight="1" x14ac:dyDescent="0.3">
      <c r="A111" s="7"/>
      <c r="B111" s="99"/>
      <c r="C111" s="34"/>
      <c r="D111" s="34"/>
      <c r="E111" s="34"/>
      <c r="F111" s="35"/>
      <c r="G111" s="7"/>
      <c r="H111" s="99"/>
      <c r="I111" s="34"/>
      <c r="J111" s="34"/>
      <c r="K111" s="34"/>
      <c r="L111" s="35"/>
      <c r="M111" s="7"/>
      <c r="N111" s="99"/>
      <c r="O111" s="34"/>
      <c r="P111" s="34"/>
      <c r="Q111" s="34"/>
      <c r="R111" s="35"/>
      <c r="S111" s="7"/>
      <c r="T111" s="99"/>
      <c r="U111" s="34"/>
      <c r="V111" s="34"/>
      <c r="W111" s="34"/>
      <c r="X111" s="35"/>
      <c r="Y111" s="7"/>
      <c r="Z111" s="99"/>
      <c r="AA111" s="34"/>
      <c r="AB111" s="34"/>
      <c r="AC111" s="34"/>
      <c r="AD111" s="35"/>
      <c r="AE111" s="7"/>
      <c r="AF111" s="99"/>
      <c r="AG111" s="34"/>
      <c r="AH111" s="34"/>
      <c r="AI111" s="34"/>
      <c r="AJ111" s="35"/>
      <c r="AK111" s="7"/>
      <c r="AL111" s="7"/>
      <c r="AM111" s="7"/>
      <c r="AN111" s="7"/>
      <c r="AO111" s="7"/>
      <c r="AP111" s="35"/>
      <c r="AQ111" s="7"/>
    </row>
    <row r="112" spans="1:43" ht="15.75" customHeight="1" x14ac:dyDescent="0.3">
      <c r="A112" s="7"/>
      <c r="B112" s="99"/>
      <c r="C112" s="34" t="s">
        <v>119</v>
      </c>
      <c r="D112" s="36" t="s">
        <v>160</v>
      </c>
      <c r="E112" s="34"/>
      <c r="F112" s="35"/>
      <c r="G112" s="10">
        <v>9</v>
      </c>
      <c r="H112" s="99"/>
      <c r="I112" s="34" t="s">
        <v>119</v>
      </c>
      <c r="J112" s="36" t="s">
        <v>418</v>
      </c>
      <c r="K112" s="34"/>
      <c r="L112" s="35"/>
      <c r="M112" s="10">
        <v>16</v>
      </c>
      <c r="N112" s="99"/>
      <c r="O112" s="34" t="s">
        <v>119</v>
      </c>
      <c r="P112" s="34"/>
      <c r="Q112" s="34"/>
      <c r="R112" s="35"/>
      <c r="S112" s="7"/>
      <c r="T112" s="99"/>
      <c r="U112" s="34" t="s">
        <v>119</v>
      </c>
      <c r="V112" s="34"/>
      <c r="W112" s="34"/>
      <c r="X112" s="35"/>
      <c r="Y112" s="7"/>
      <c r="Z112" s="99"/>
      <c r="AA112" s="34" t="s">
        <v>119</v>
      </c>
      <c r="AB112" s="34"/>
      <c r="AC112" s="34"/>
      <c r="AD112" s="35"/>
      <c r="AE112" s="7"/>
      <c r="AF112" s="99"/>
      <c r="AG112" s="34" t="s">
        <v>119</v>
      </c>
      <c r="AH112" s="34"/>
      <c r="AI112" s="34"/>
      <c r="AJ112" s="35"/>
      <c r="AK112" s="7"/>
      <c r="AL112" s="7"/>
      <c r="AM112" s="7"/>
      <c r="AN112" s="7"/>
      <c r="AO112" s="7"/>
      <c r="AP112" s="35"/>
      <c r="AQ112" s="7"/>
    </row>
    <row r="113" spans="1:43" ht="15.75" customHeight="1" x14ac:dyDescent="0.3">
      <c r="A113" s="7"/>
      <c r="B113" s="99"/>
      <c r="C113" s="34"/>
      <c r="D113" s="36" t="s">
        <v>160</v>
      </c>
      <c r="E113" s="34"/>
      <c r="F113" s="35"/>
      <c r="G113" s="10">
        <v>9</v>
      </c>
      <c r="H113" s="99"/>
      <c r="I113" s="34"/>
      <c r="J113" s="34"/>
      <c r="K113" s="34"/>
      <c r="L113" s="35"/>
      <c r="M113" s="7"/>
      <c r="N113" s="99"/>
      <c r="O113" s="34"/>
      <c r="P113" s="34"/>
      <c r="Q113" s="34"/>
      <c r="R113" s="35"/>
      <c r="S113" s="7"/>
      <c r="T113" s="99"/>
      <c r="U113" s="34"/>
      <c r="V113" s="34"/>
      <c r="W113" s="34"/>
      <c r="X113" s="35"/>
      <c r="Y113" s="7"/>
      <c r="Z113" s="99"/>
      <c r="AA113" s="34"/>
      <c r="AB113" s="34"/>
      <c r="AC113" s="34"/>
      <c r="AD113" s="35"/>
      <c r="AE113" s="7"/>
      <c r="AF113" s="99"/>
      <c r="AG113" s="34"/>
      <c r="AH113" s="34"/>
      <c r="AI113" s="34"/>
      <c r="AJ113" s="35"/>
      <c r="AK113" s="7"/>
      <c r="AL113" s="7"/>
      <c r="AM113" s="7"/>
      <c r="AN113" s="7"/>
      <c r="AO113" s="7"/>
      <c r="AP113" s="35"/>
      <c r="AQ113" s="7"/>
    </row>
    <row r="114" spans="1:43"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7"/>
      <c r="AL114" s="7"/>
      <c r="AM114" s="7"/>
      <c r="AN114" s="7"/>
      <c r="AO114" s="7"/>
      <c r="AP114" s="35"/>
      <c r="AQ114" s="7"/>
    </row>
    <row r="115" spans="1:43"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7"/>
      <c r="AL115" s="7"/>
      <c r="AM115" s="7"/>
      <c r="AN115" s="7"/>
      <c r="AO115" s="7"/>
      <c r="AP115" s="35"/>
      <c r="AQ115" s="7"/>
    </row>
    <row r="116" spans="1:43" ht="15.75" customHeight="1" x14ac:dyDescent="0.3">
      <c r="A116" s="7"/>
      <c r="B116" s="99"/>
      <c r="C116" s="34"/>
      <c r="D116" s="34"/>
      <c r="E116" s="34"/>
      <c r="F116" s="35"/>
      <c r="G116" s="7"/>
      <c r="H116" s="99"/>
      <c r="I116" s="34"/>
      <c r="J116" s="34"/>
      <c r="K116" s="34"/>
      <c r="L116" s="35"/>
      <c r="M116" s="7"/>
      <c r="N116" s="99"/>
      <c r="O116" s="34"/>
      <c r="P116" s="34"/>
      <c r="Q116" s="34"/>
      <c r="R116" s="35"/>
      <c r="S116" s="7"/>
      <c r="T116" s="99"/>
      <c r="U116" s="34"/>
      <c r="V116" s="34"/>
      <c r="W116" s="34"/>
      <c r="X116" s="35"/>
      <c r="Y116" s="7"/>
      <c r="Z116" s="99"/>
      <c r="AA116" s="34"/>
      <c r="AB116" s="34"/>
      <c r="AC116" s="34"/>
      <c r="AD116" s="35"/>
      <c r="AE116" s="7"/>
      <c r="AF116" s="99"/>
      <c r="AG116" s="34"/>
      <c r="AH116" s="34"/>
      <c r="AI116" s="34"/>
      <c r="AJ116" s="35"/>
      <c r="AK116" s="7"/>
      <c r="AL116" s="7"/>
      <c r="AM116" s="7"/>
      <c r="AN116" s="7"/>
      <c r="AO116" s="7"/>
      <c r="AP116" s="35"/>
      <c r="AQ116" s="7"/>
    </row>
    <row r="117" spans="1:43" ht="15.75" customHeight="1" x14ac:dyDescent="0.3">
      <c r="A117" s="7"/>
      <c r="B117" s="99"/>
      <c r="C117" s="42" t="s">
        <v>135</v>
      </c>
      <c r="D117" s="43"/>
      <c r="E117" s="44" t="s">
        <v>136</v>
      </c>
      <c r="F117" s="45"/>
      <c r="G117" s="7"/>
      <c r="H117" s="99"/>
      <c r="I117" s="42" t="s">
        <v>135</v>
      </c>
      <c r="J117" s="43"/>
      <c r="K117" s="44" t="s">
        <v>136</v>
      </c>
      <c r="L117" s="45"/>
      <c r="M117" s="7"/>
      <c r="N117" s="99"/>
      <c r="O117" s="42" t="s">
        <v>135</v>
      </c>
      <c r="P117" s="43"/>
      <c r="Q117" s="44" t="s">
        <v>136</v>
      </c>
      <c r="R117" s="45"/>
      <c r="S117" s="7"/>
      <c r="T117" s="99"/>
      <c r="U117" s="42" t="s">
        <v>135</v>
      </c>
      <c r="V117" s="43"/>
      <c r="W117" s="44" t="s">
        <v>136</v>
      </c>
      <c r="X117" s="45"/>
      <c r="Y117" s="7"/>
      <c r="Z117" s="99"/>
      <c r="AA117" s="42" t="s">
        <v>135</v>
      </c>
      <c r="AB117" s="43"/>
      <c r="AC117" s="44" t="s">
        <v>136</v>
      </c>
      <c r="AD117" s="45"/>
      <c r="AE117" s="7"/>
      <c r="AF117" s="99"/>
      <c r="AG117" s="42" t="s">
        <v>135</v>
      </c>
      <c r="AH117" s="43"/>
      <c r="AI117" s="44" t="s">
        <v>136</v>
      </c>
      <c r="AJ117" s="45"/>
      <c r="AK117" s="7"/>
      <c r="AL117" s="7"/>
      <c r="AM117" s="7"/>
      <c r="AN117" s="7"/>
      <c r="AO117" s="7"/>
      <c r="AP117" s="45"/>
      <c r="AQ117" s="7"/>
    </row>
    <row r="118" spans="1:43" ht="31.2" x14ac:dyDescent="0.3">
      <c r="A118" s="7"/>
      <c r="B118" s="99"/>
      <c r="C118" s="25" t="s">
        <v>161</v>
      </c>
      <c r="D118" s="26" t="s">
        <v>102</v>
      </c>
      <c r="E118" s="27"/>
      <c r="F118" s="28" t="s">
        <v>103</v>
      </c>
      <c r="G118" s="7"/>
      <c r="H118" s="99"/>
      <c r="I118" s="25" t="s">
        <v>161</v>
      </c>
      <c r="J118" s="26" t="s">
        <v>102</v>
      </c>
      <c r="K118" s="27"/>
      <c r="L118" s="28" t="s">
        <v>103</v>
      </c>
      <c r="M118" s="7"/>
      <c r="N118" s="99"/>
      <c r="O118" s="29" t="s">
        <v>230</v>
      </c>
      <c r="P118" s="26" t="s">
        <v>102</v>
      </c>
      <c r="Q118" s="27"/>
      <c r="R118" s="28" t="s">
        <v>103</v>
      </c>
      <c r="S118" s="7"/>
      <c r="T118" s="99"/>
      <c r="U118" s="25" t="s">
        <v>161</v>
      </c>
      <c r="V118" s="26" t="s">
        <v>102</v>
      </c>
      <c r="W118" s="27"/>
      <c r="X118" s="28" t="s">
        <v>103</v>
      </c>
      <c r="Y118" s="7"/>
      <c r="Z118" s="99"/>
      <c r="AA118" s="25" t="s">
        <v>161</v>
      </c>
      <c r="AB118" s="26" t="s">
        <v>102</v>
      </c>
      <c r="AC118" s="27"/>
      <c r="AD118" s="28" t="s">
        <v>103</v>
      </c>
      <c r="AE118" s="7"/>
      <c r="AF118" s="99"/>
      <c r="AG118" s="25" t="s">
        <v>161</v>
      </c>
      <c r="AH118" s="26" t="s">
        <v>102</v>
      </c>
      <c r="AI118" s="27"/>
      <c r="AJ118" s="28" t="s">
        <v>103</v>
      </c>
      <c r="AK118" s="7"/>
      <c r="AL118" s="7"/>
      <c r="AM118" s="7"/>
      <c r="AN118" s="7"/>
      <c r="AO118" s="7"/>
      <c r="AP118" s="28"/>
      <c r="AQ118" s="7"/>
    </row>
    <row r="119" spans="1:43" ht="15.75" customHeight="1" x14ac:dyDescent="0.3">
      <c r="A119" s="7"/>
      <c r="B119" s="99"/>
      <c r="C119" s="34" t="s">
        <v>109</v>
      </c>
      <c r="D119" s="34"/>
      <c r="E119" s="34"/>
      <c r="F119" s="35"/>
      <c r="G119" s="7"/>
      <c r="H119" s="99"/>
      <c r="I119" s="34" t="s">
        <v>109</v>
      </c>
      <c r="J119" s="34"/>
      <c r="K119" s="34"/>
      <c r="L119" s="35"/>
      <c r="M119" s="7"/>
      <c r="N119" s="99"/>
      <c r="O119" s="34" t="s">
        <v>109</v>
      </c>
      <c r="P119" s="36" t="s">
        <v>419</v>
      </c>
      <c r="Q119" s="34"/>
      <c r="R119" s="35"/>
      <c r="S119" s="7"/>
      <c r="T119" s="99"/>
      <c r="U119" s="34" t="s">
        <v>109</v>
      </c>
      <c r="V119" s="34"/>
      <c r="W119" s="34"/>
      <c r="X119" s="35"/>
      <c r="Y119" s="7"/>
      <c r="Z119" s="99"/>
      <c r="AA119" s="34" t="s">
        <v>109</v>
      </c>
      <c r="AB119" s="34"/>
      <c r="AC119" s="34"/>
      <c r="AD119" s="35"/>
      <c r="AE119" s="7"/>
      <c r="AF119" s="99"/>
      <c r="AG119" s="34" t="s">
        <v>109</v>
      </c>
      <c r="AH119" s="36" t="s">
        <v>225</v>
      </c>
      <c r="AI119" s="34"/>
      <c r="AJ119" s="35"/>
      <c r="AK119" s="7"/>
      <c r="AL119" s="7"/>
      <c r="AM119" s="7"/>
      <c r="AN119" s="7"/>
      <c r="AO119" s="7"/>
      <c r="AP119" s="35"/>
      <c r="AQ119" s="7"/>
    </row>
    <row r="120" spans="1:43" ht="15.75" customHeight="1" x14ac:dyDescent="0.3">
      <c r="A120" s="7"/>
      <c r="B120" s="99"/>
      <c r="C120" s="34"/>
      <c r="D120" s="34"/>
      <c r="E120" s="34"/>
      <c r="F120" s="35"/>
      <c r="G120" s="7"/>
      <c r="H120" s="99"/>
      <c r="I120" s="34"/>
      <c r="J120" s="34"/>
      <c r="K120" s="34"/>
      <c r="L120" s="35"/>
      <c r="M120" s="7"/>
      <c r="N120" s="99"/>
      <c r="O120" s="34"/>
      <c r="P120" s="34"/>
      <c r="Q120" s="34"/>
      <c r="R120" s="35"/>
      <c r="S120" s="7"/>
      <c r="T120" s="99"/>
      <c r="U120" s="34"/>
      <c r="V120" s="34"/>
      <c r="W120" s="34"/>
      <c r="X120" s="35"/>
      <c r="Y120" s="7"/>
      <c r="Z120" s="99"/>
      <c r="AA120" s="34"/>
      <c r="AB120" s="34"/>
      <c r="AC120" s="34"/>
      <c r="AD120" s="35"/>
      <c r="AE120" s="7"/>
      <c r="AF120" s="99"/>
      <c r="AG120" s="34"/>
      <c r="AH120" s="34"/>
      <c r="AI120" s="34"/>
      <c r="AJ120" s="35"/>
      <c r="AK120" s="7"/>
      <c r="AL120" s="7"/>
      <c r="AM120" s="7"/>
      <c r="AN120" s="7"/>
      <c r="AO120" s="7"/>
      <c r="AP120" s="35"/>
      <c r="AQ120" s="7"/>
    </row>
    <row r="121" spans="1:43" ht="15.75" customHeight="1" x14ac:dyDescent="0.3">
      <c r="A121" s="7"/>
      <c r="B121" s="99"/>
      <c r="C121" s="34" t="s">
        <v>119</v>
      </c>
      <c r="D121" s="34"/>
      <c r="E121" s="34"/>
      <c r="F121" s="35"/>
      <c r="G121" s="7"/>
      <c r="H121" s="99"/>
      <c r="I121" s="34" t="s">
        <v>119</v>
      </c>
      <c r="J121" s="34"/>
      <c r="K121" s="34"/>
      <c r="L121" s="35"/>
      <c r="M121" s="7"/>
      <c r="N121" s="99"/>
      <c r="O121" s="34" t="s">
        <v>119</v>
      </c>
      <c r="P121" s="36" t="s">
        <v>420</v>
      </c>
      <c r="Q121" s="34"/>
      <c r="R121" s="35"/>
      <c r="S121" s="7"/>
      <c r="T121" s="99"/>
      <c r="U121" s="34" t="s">
        <v>119</v>
      </c>
      <c r="V121" s="34"/>
      <c r="W121" s="34"/>
      <c r="X121" s="35"/>
      <c r="Y121" s="7"/>
      <c r="Z121" s="99"/>
      <c r="AA121" s="34" t="s">
        <v>119</v>
      </c>
      <c r="AB121" s="34"/>
      <c r="AC121" s="34"/>
      <c r="AD121" s="35"/>
      <c r="AE121" s="7"/>
      <c r="AF121" s="99"/>
      <c r="AG121" s="34" t="s">
        <v>119</v>
      </c>
      <c r="AH121" s="36" t="s">
        <v>326</v>
      </c>
      <c r="AI121" s="34"/>
      <c r="AJ121" s="35"/>
      <c r="AK121" s="10">
        <v>9</v>
      </c>
      <c r="AL121" s="7"/>
      <c r="AM121" s="7"/>
      <c r="AN121" s="7"/>
      <c r="AO121" s="7"/>
      <c r="AP121" s="35"/>
      <c r="AQ121" s="7"/>
    </row>
    <row r="122" spans="1:43" ht="15.75" customHeight="1" x14ac:dyDescent="0.3">
      <c r="A122" s="7"/>
      <c r="B122" s="99"/>
      <c r="C122" s="34"/>
      <c r="D122" s="34"/>
      <c r="E122" s="34"/>
      <c r="F122" s="35"/>
      <c r="G122" s="7"/>
      <c r="H122" s="99"/>
      <c r="I122" s="34"/>
      <c r="J122" s="34"/>
      <c r="K122" s="34"/>
      <c r="L122" s="35"/>
      <c r="M122" s="7"/>
      <c r="N122" s="99"/>
      <c r="O122" s="34"/>
      <c r="P122" s="34"/>
      <c r="Q122" s="34"/>
      <c r="R122" s="35"/>
      <c r="S122" s="10">
        <v>16</v>
      </c>
      <c r="T122" s="99"/>
      <c r="U122" s="34"/>
      <c r="V122" s="34"/>
      <c r="W122" s="34"/>
      <c r="X122" s="35"/>
      <c r="Y122" s="7"/>
      <c r="Z122" s="99"/>
      <c r="AA122" s="34"/>
      <c r="AB122" s="34"/>
      <c r="AC122" s="34"/>
      <c r="AD122" s="35"/>
      <c r="AE122" s="7"/>
      <c r="AF122" s="99"/>
      <c r="AG122" s="34"/>
      <c r="AH122" s="36" t="s">
        <v>326</v>
      </c>
      <c r="AI122" s="34"/>
      <c r="AJ122" s="35"/>
      <c r="AK122" s="10">
        <v>9</v>
      </c>
      <c r="AL122" s="7"/>
      <c r="AM122" s="7"/>
      <c r="AN122" s="7"/>
      <c r="AO122" s="7"/>
      <c r="AP122" s="35"/>
      <c r="AQ122" s="7"/>
    </row>
    <row r="123" spans="1:43"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7"/>
      <c r="AL123" s="7"/>
      <c r="AM123" s="7"/>
      <c r="AN123" s="7"/>
      <c r="AO123" s="7"/>
      <c r="AP123" s="35"/>
      <c r="AQ123" s="7"/>
    </row>
    <row r="124" spans="1:43"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7"/>
      <c r="AL124" s="7"/>
      <c r="AM124" s="7"/>
      <c r="AN124" s="7"/>
      <c r="AO124" s="7"/>
      <c r="AP124" s="35"/>
      <c r="AQ124" s="7"/>
    </row>
    <row r="125" spans="1:43" ht="15.75" customHeight="1" x14ac:dyDescent="0.3">
      <c r="A125" s="7"/>
      <c r="B125" s="99"/>
      <c r="C125" s="34"/>
      <c r="D125" s="34"/>
      <c r="E125" s="34"/>
      <c r="F125" s="35"/>
      <c r="G125" s="7"/>
      <c r="H125" s="99"/>
      <c r="I125" s="34"/>
      <c r="J125" s="34"/>
      <c r="K125" s="34"/>
      <c r="L125" s="35"/>
      <c r="M125" s="7"/>
      <c r="N125" s="99"/>
      <c r="O125" s="34"/>
      <c r="P125" s="34"/>
      <c r="Q125" s="34"/>
      <c r="R125" s="35"/>
      <c r="S125" s="7"/>
      <c r="T125" s="99"/>
      <c r="U125" s="34"/>
      <c r="V125" s="34"/>
      <c r="W125" s="34"/>
      <c r="X125" s="35"/>
      <c r="Y125" s="7"/>
      <c r="Z125" s="99"/>
      <c r="AA125" s="34"/>
      <c r="AB125" s="34"/>
      <c r="AC125" s="34"/>
      <c r="AD125" s="35"/>
      <c r="AE125" s="7"/>
      <c r="AF125" s="99"/>
      <c r="AG125" s="34"/>
      <c r="AH125" s="34"/>
      <c r="AI125" s="34"/>
      <c r="AJ125" s="35"/>
      <c r="AK125" s="7"/>
      <c r="AL125" s="7"/>
      <c r="AM125" s="7"/>
      <c r="AN125" s="7"/>
      <c r="AO125" s="7"/>
      <c r="AP125" s="35"/>
      <c r="AQ125" s="7"/>
    </row>
    <row r="126" spans="1:43" ht="15.75" customHeight="1" x14ac:dyDescent="0.3">
      <c r="A126" s="7"/>
      <c r="B126" s="99"/>
      <c r="C126" s="42" t="s">
        <v>135</v>
      </c>
      <c r="D126" s="43"/>
      <c r="E126" s="44" t="s">
        <v>136</v>
      </c>
      <c r="F126" s="45"/>
      <c r="G126" s="7"/>
      <c r="H126" s="99"/>
      <c r="I126" s="42" t="s">
        <v>135</v>
      </c>
      <c r="J126" s="43"/>
      <c r="K126" s="44" t="s">
        <v>136</v>
      </c>
      <c r="L126" s="45"/>
      <c r="M126" s="7"/>
      <c r="N126" s="99"/>
      <c r="O126" s="42" t="s">
        <v>135</v>
      </c>
      <c r="P126" s="43"/>
      <c r="Q126" s="44" t="s">
        <v>136</v>
      </c>
      <c r="R126" s="45"/>
      <c r="S126" s="7"/>
      <c r="T126" s="99"/>
      <c r="U126" s="42" t="s">
        <v>135</v>
      </c>
      <c r="V126" s="43"/>
      <c r="W126" s="44" t="s">
        <v>136</v>
      </c>
      <c r="X126" s="45"/>
      <c r="Y126" s="7"/>
      <c r="Z126" s="99"/>
      <c r="AA126" s="42" t="s">
        <v>135</v>
      </c>
      <c r="AB126" s="43"/>
      <c r="AC126" s="44" t="s">
        <v>136</v>
      </c>
      <c r="AD126" s="45"/>
      <c r="AE126" s="7"/>
      <c r="AF126" s="99"/>
      <c r="AG126" s="42" t="s">
        <v>135</v>
      </c>
      <c r="AH126" s="43"/>
      <c r="AI126" s="44" t="s">
        <v>136</v>
      </c>
      <c r="AJ126" s="45"/>
      <c r="AK126" s="7"/>
      <c r="AL126" s="7"/>
      <c r="AM126" s="7"/>
      <c r="AN126" s="7"/>
      <c r="AO126" s="7"/>
      <c r="AP126" s="45"/>
      <c r="AQ126" s="7"/>
    </row>
    <row r="127" spans="1:43" ht="15.75" customHeight="1" x14ac:dyDescent="0.3">
      <c r="A127" s="7"/>
      <c r="B127" s="99"/>
      <c r="C127" s="25" t="s">
        <v>171</v>
      </c>
      <c r="D127" s="26" t="s">
        <v>102</v>
      </c>
      <c r="E127" s="27"/>
      <c r="F127" s="28" t="s">
        <v>103</v>
      </c>
      <c r="G127" s="7"/>
      <c r="H127" s="99"/>
      <c r="I127" s="29" t="s">
        <v>169</v>
      </c>
      <c r="J127" s="26" t="s">
        <v>102</v>
      </c>
      <c r="K127" s="27"/>
      <c r="L127" s="28" t="s">
        <v>103</v>
      </c>
      <c r="M127" s="7"/>
      <c r="N127" s="99"/>
      <c r="O127" s="25" t="s">
        <v>171</v>
      </c>
      <c r="P127" s="26" t="s">
        <v>102</v>
      </c>
      <c r="Q127" s="27"/>
      <c r="R127" s="28" t="s">
        <v>103</v>
      </c>
      <c r="S127" s="7"/>
      <c r="T127" s="99"/>
      <c r="U127" s="25" t="s">
        <v>171</v>
      </c>
      <c r="V127" s="26" t="s">
        <v>102</v>
      </c>
      <c r="W127" s="27"/>
      <c r="X127" s="28" t="s">
        <v>103</v>
      </c>
      <c r="Y127" s="7"/>
      <c r="Z127" s="99"/>
      <c r="AA127" s="29" t="s">
        <v>169</v>
      </c>
      <c r="AB127" s="26" t="s">
        <v>102</v>
      </c>
      <c r="AC127" s="27"/>
      <c r="AD127" s="28" t="s">
        <v>103</v>
      </c>
      <c r="AE127" s="7"/>
      <c r="AF127" s="99"/>
      <c r="AG127" s="29" t="s">
        <v>170</v>
      </c>
      <c r="AH127" s="26" t="s">
        <v>102</v>
      </c>
      <c r="AI127" s="27"/>
      <c r="AJ127" s="28" t="s">
        <v>103</v>
      </c>
      <c r="AK127" s="7"/>
      <c r="AL127" s="7"/>
      <c r="AM127" s="7"/>
      <c r="AN127" s="7"/>
      <c r="AO127" s="7"/>
      <c r="AP127" s="28"/>
      <c r="AQ127" s="7"/>
    </row>
    <row r="128" spans="1:43" ht="15.75" customHeight="1" x14ac:dyDescent="0.3">
      <c r="A128" s="7"/>
      <c r="B128" s="99"/>
      <c r="C128" s="34" t="s">
        <v>109</v>
      </c>
      <c r="D128" s="34"/>
      <c r="E128" s="34"/>
      <c r="F128" s="35"/>
      <c r="G128" s="7"/>
      <c r="H128" s="99"/>
      <c r="I128" s="34" t="s">
        <v>109</v>
      </c>
      <c r="J128" s="36" t="s">
        <v>172</v>
      </c>
      <c r="K128" s="34"/>
      <c r="L128" s="35"/>
      <c r="M128" s="7"/>
      <c r="N128" s="99"/>
      <c r="O128" s="34" t="s">
        <v>109</v>
      </c>
      <c r="P128" s="34"/>
      <c r="Q128" s="34"/>
      <c r="R128" s="35"/>
      <c r="S128" s="7"/>
      <c r="T128" s="99"/>
      <c r="U128" s="34" t="s">
        <v>109</v>
      </c>
      <c r="V128" s="34"/>
      <c r="W128" s="34"/>
      <c r="X128" s="35"/>
      <c r="Y128" s="7"/>
      <c r="Z128" s="99"/>
      <c r="AA128" s="34" t="s">
        <v>109</v>
      </c>
      <c r="AB128" s="36" t="s">
        <v>172</v>
      </c>
      <c r="AC128" s="34"/>
      <c r="AD128" s="35"/>
      <c r="AE128" s="7"/>
      <c r="AF128" s="99"/>
      <c r="AG128" s="34" t="s">
        <v>109</v>
      </c>
      <c r="AH128" s="36" t="s">
        <v>172</v>
      </c>
      <c r="AI128" s="34"/>
      <c r="AJ128" s="35"/>
      <c r="AK128" s="7"/>
      <c r="AL128" s="7"/>
      <c r="AM128" s="7"/>
      <c r="AN128" s="7"/>
      <c r="AO128" s="7"/>
      <c r="AP128" s="35"/>
      <c r="AQ128" s="7"/>
    </row>
    <row r="129" spans="1:43" ht="15.75" customHeight="1" x14ac:dyDescent="0.3">
      <c r="A129" s="7"/>
      <c r="B129" s="99"/>
      <c r="C129" s="34"/>
      <c r="D129" s="34"/>
      <c r="E129" s="34"/>
      <c r="F129" s="35"/>
      <c r="G129" s="7"/>
      <c r="H129" s="99"/>
      <c r="I129" s="34"/>
      <c r="J129" s="34"/>
      <c r="K129" s="34"/>
      <c r="L129" s="35"/>
      <c r="M129" s="7"/>
      <c r="N129" s="99"/>
      <c r="O129" s="34"/>
      <c r="P129" s="34"/>
      <c r="Q129" s="34"/>
      <c r="R129" s="35"/>
      <c r="S129" s="7"/>
      <c r="T129" s="99"/>
      <c r="U129" s="34"/>
      <c r="V129" s="34"/>
      <c r="W129" s="34"/>
      <c r="X129" s="35"/>
      <c r="Y129" s="7"/>
      <c r="Z129" s="99"/>
      <c r="AA129" s="34"/>
      <c r="AB129" s="34"/>
      <c r="AC129" s="34"/>
      <c r="AD129" s="35"/>
      <c r="AE129" s="7"/>
      <c r="AF129" s="99"/>
      <c r="AG129" s="34"/>
      <c r="AH129" s="34"/>
      <c r="AI129" s="34"/>
      <c r="AJ129" s="35"/>
      <c r="AK129" s="7"/>
      <c r="AL129" s="7"/>
      <c r="AM129" s="7"/>
      <c r="AN129" s="7"/>
      <c r="AO129" s="7"/>
      <c r="AP129" s="35"/>
      <c r="AQ129" s="7"/>
    </row>
    <row r="130" spans="1:43" ht="15.75" customHeight="1" x14ac:dyDescent="0.3">
      <c r="A130" s="7"/>
      <c r="B130" s="99"/>
      <c r="C130" s="34" t="s">
        <v>119</v>
      </c>
      <c r="D130" s="34"/>
      <c r="E130" s="34"/>
      <c r="F130" s="35"/>
      <c r="G130" s="7"/>
      <c r="H130" s="99"/>
      <c r="I130" s="36" t="s">
        <v>121</v>
      </c>
      <c r="J130" s="36" t="s">
        <v>421</v>
      </c>
      <c r="K130" s="34"/>
      <c r="L130" s="35"/>
      <c r="M130" s="10">
        <v>16</v>
      </c>
      <c r="N130" s="99"/>
      <c r="O130" s="34" t="s">
        <v>119</v>
      </c>
      <c r="P130" s="34"/>
      <c r="Q130" s="34"/>
      <c r="R130" s="35"/>
      <c r="S130" s="7"/>
      <c r="T130" s="99"/>
      <c r="U130" s="34" t="s">
        <v>119</v>
      </c>
      <c r="V130" s="34"/>
      <c r="W130" s="34"/>
      <c r="X130" s="35"/>
      <c r="Y130" s="7"/>
      <c r="Z130" s="99"/>
      <c r="AA130" s="34" t="s">
        <v>119</v>
      </c>
      <c r="AB130" s="36" t="s">
        <v>422</v>
      </c>
      <c r="AC130" s="36" t="s">
        <v>423</v>
      </c>
      <c r="AD130" s="35"/>
      <c r="AE130" s="10">
        <v>20</v>
      </c>
      <c r="AF130" s="99"/>
      <c r="AG130" s="34" t="s">
        <v>119</v>
      </c>
      <c r="AH130" s="36" t="s">
        <v>424</v>
      </c>
      <c r="AI130" s="36" t="s">
        <v>425</v>
      </c>
      <c r="AJ130" s="35"/>
      <c r="AK130" s="10">
        <v>24</v>
      </c>
      <c r="AL130" s="7"/>
      <c r="AM130" s="7"/>
      <c r="AN130" s="7"/>
      <c r="AO130" s="7"/>
      <c r="AP130" s="35"/>
      <c r="AQ130" s="7"/>
    </row>
    <row r="131" spans="1:43" ht="15.75" customHeight="1" x14ac:dyDescent="0.3">
      <c r="A131" s="7"/>
      <c r="B131" s="99"/>
      <c r="C131" s="34"/>
      <c r="D131" s="34"/>
      <c r="E131" s="34"/>
      <c r="F131" s="35"/>
      <c r="G131" s="7"/>
      <c r="H131" s="99"/>
      <c r="I131" s="36" t="s">
        <v>128</v>
      </c>
      <c r="J131" s="36" t="s">
        <v>339</v>
      </c>
      <c r="K131" s="34"/>
      <c r="L131" s="35"/>
      <c r="M131" s="10">
        <v>4</v>
      </c>
      <c r="N131" s="99"/>
      <c r="O131" s="34"/>
      <c r="P131" s="34"/>
      <c r="Q131" s="34"/>
      <c r="R131" s="35"/>
      <c r="S131" s="7"/>
      <c r="T131" s="99"/>
      <c r="U131" s="34"/>
      <c r="V131" s="34"/>
      <c r="W131" s="34"/>
      <c r="X131" s="35"/>
      <c r="Y131" s="7"/>
      <c r="Z131" s="99"/>
      <c r="AA131" s="34"/>
      <c r="AB131" s="34"/>
      <c r="AC131" s="34"/>
      <c r="AD131" s="35"/>
      <c r="AE131" s="7"/>
      <c r="AF131" s="99"/>
      <c r="AG131" s="34"/>
      <c r="AH131" s="36" t="s">
        <v>426</v>
      </c>
      <c r="AI131" s="36"/>
      <c r="AJ131" s="35"/>
      <c r="AK131" s="10">
        <v>11</v>
      </c>
      <c r="AL131" s="7"/>
      <c r="AM131" s="7"/>
      <c r="AN131" s="7"/>
      <c r="AO131" s="7"/>
      <c r="AP131" s="35"/>
      <c r="AQ131" s="7"/>
    </row>
    <row r="132" spans="1:43"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7"/>
      <c r="AF132" s="99"/>
      <c r="AG132" s="34"/>
      <c r="AH132" s="34"/>
      <c r="AI132" s="34"/>
      <c r="AJ132" s="35"/>
      <c r="AK132" s="7"/>
      <c r="AL132" s="7"/>
      <c r="AM132" s="7"/>
      <c r="AN132" s="7"/>
      <c r="AO132" s="7"/>
      <c r="AP132" s="35"/>
      <c r="AQ132" s="7"/>
    </row>
    <row r="133" spans="1:43"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7"/>
      <c r="AL133" s="7"/>
      <c r="AM133" s="7"/>
      <c r="AN133" s="7"/>
      <c r="AO133" s="7"/>
      <c r="AP133" s="35"/>
      <c r="AQ133" s="7"/>
    </row>
    <row r="134" spans="1:43" ht="15.75" customHeight="1" x14ac:dyDescent="0.3">
      <c r="A134" s="7"/>
      <c r="B134" s="99"/>
      <c r="C134" s="34"/>
      <c r="D134" s="34"/>
      <c r="E134" s="34"/>
      <c r="F134" s="35"/>
      <c r="G134" s="7"/>
      <c r="H134" s="99"/>
      <c r="I134" s="34"/>
      <c r="J134" s="34"/>
      <c r="K134" s="34"/>
      <c r="L134" s="35"/>
      <c r="M134" s="7"/>
      <c r="N134" s="99"/>
      <c r="O134" s="34"/>
      <c r="P134" s="34"/>
      <c r="Q134" s="34"/>
      <c r="R134" s="35"/>
      <c r="S134" s="7"/>
      <c r="T134" s="99"/>
      <c r="U134" s="34"/>
      <c r="V134" s="34"/>
      <c r="W134" s="34"/>
      <c r="X134" s="35"/>
      <c r="Y134" s="7"/>
      <c r="Z134" s="99"/>
      <c r="AA134" s="34"/>
      <c r="AB134" s="34"/>
      <c r="AC134" s="34"/>
      <c r="AD134" s="35"/>
      <c r="AE134" s="7"/>
      <c r="AF134" s="99"/>
      <c r="AG134" s="34"/>
      <c r="AH134" s="34"/>
      <c r="AI134" s="34"/>
      <c r="AJ134" s="35"/>
      <c r="AK134" s="7"/>
      <c r="AL134" s="7"/>
      <c r="AM134" s="7"/>
      <c r="AN134" s="7"/>
      <c r="AO134" s="7"/>
      <c r="AP134" s="35"/>
      <c r="AQ134" s="7"/>
    </row>
    <row r="135" spans="1:43" ht="15.75" customHeight="1" x14ac:dyDescent="0.3">
      <c r="A135" s="7"/>
      <c r="B135" s="99"/>
      <c r="C135" s="42" t="s">
        <v>135</v>
      </c>
      <c r="D135" s="43"/>
      <c r="E135" s="44" t="s">
        <v>136</v>
      </c>
      <c r="F135" s="45"/>
      <c r="G135" s="7"/>
      <c r="H135" s="99"/>
      <c r="I135" s="42" t="s">
        <v>135</v>
      </c>
      <c r="J135" s="43"/>
      <c r="K135" s="44" t="s">
        <v>136</v>
      </c>
      <c r="L135" s="45"/>
      <c r="M135" s="7"/>
      <c r="N135" s="99"/>
      <c r="O135" s="42" t="s">
        <v>135</v>
      </c>
      <c r="P135" s="43"/>
      <c r="Q135" s="44" t="s">
        <v>136</v>
      </c>
      <c r="R135" s="45"/>
      <c r="S135" s="7"/>
      <c r="T135" s="99"/>
      <c r="U135" s="42" t="s">
        <v>135</v>
      </c>
      <c r="V135" s="43"/>
      <c r="W135" s="44" t="s">
        <v>136</v>
      </c>
      <c r="X135" s="45"/>
      <c r="Y135" s="7"/>
      <c r="Z135" s="99"/>
      <c r="AA135" s="42" t="s">
        <v>135</v>
      </c>
      <c r="AB135" s="43"/>
      <c r="AC135" s="44" t="s">
        <v>136</v>
      </c>
      <c r="AD135" s="45"/>
      <c r="AE135" s="7"/>
      <c r="AF135" s="99"/>
      <c r="AG135" s="42" t="s">
        <v>135</v>
      </c>
      <c r="AH135" s="43"/>
      <c r="AI135" s="44" t="s">
        <v>136</v>
      </c>
      <c r="AJ135" s="45"/>
      <c r="AK135" s="7"/>
      <c r="AL135" s="7"/>
      <c r="AM135" s="7"/>
      <c r="AN135" s="7"/>
      <c r="AO135" s="7"/>
      <c r="AP135" s="65"/>
      <c r="AQ135" s="7"/>
    </row>
    <row r="136" spans="1:43" ht="15.75" customHeight="1" x14ac:dyDescent="0.3">
      <c r="A136" s="7"/>
      <c r="B136" s="99"/>
      <c r="C136" s="88" t="s">
        <v>180</v>
      </c>
      <c r="D136" s="89"/>
      <c r="E136" s="89"/>
      <c r="F136" s="90"/>
      <c r="G136" s="7"/>
      <c r="H136" s="99"/>
      <c r="I136" s="88" t="s">
        <v>180</v>
      </c>
      <c r="J136" s="89"/>
      <c r="K136" s="89"/>
      <c r="L136" s="90"/>
      <c r="M136" s="7"/>
      <c r="N136" s="99"/>
      <c r="O136" s="88" t="s">
        <v>180</v>
      </c>
      <c r="P136" s="89"/>
      <c r="Q136" s="89"/>
      <c r="R136" s="90"/>
      <c r="S136" s="7"/>
      <c r="T136" s="99"/>
      <c r="U136" s="88" t="s">
        <v>180</v>
      </c>
      <c r="V136" s="89"/>
      <c r="W136" s="89"/>
      <c r="X136" s="90"/>
      <c r="Y136" s="7"/>
      <c r="Z136" s="99"/>
      <c r="AA136" s="88" t="s">
        <v>180</v>
      </c>
      <c r="AB136" s="89"/>
      <c r="AC136" s="89"/>
      <c r="AD136" s="90"/>
      <c r="AE136" s="7"/>
      <c r="AF136" s="99"/>
      <c r="AG136" s="88" t="s">
        <v>180</v>
      </c>
      <c r="AH136" s="89"/>
      <c r="AI136" s="89"/>
      <c r="AJ136" s="90"/>
      <c r="AK136" s="7"/>
      <c r="AL136" s="7"/>
      <c r="AM136" s="7"/>
      <c r="AN136" s="7"/>
      <c r="AO136" s="7"/>
      <c r="AP136" s="66"/>
      <c r="AQ136" s="7"/>
    </row>
    <row r="137" spans="1:43" ht="15.75" customHeight="1" x14ac:dyDescent="0.3">
      <c r="A137" s="7"/>
      <c r="B137" s="99"/>
      <c r="C137" s="54" t="s">
        <v>181</v>
      </c>
      <c r="D137" s="54" t="s">
        <v>182</v>
      </c>
      <c r="E137" s="54" t="s">
        <v>103</v>
      </c>
      <c r="F137" s="35"/>
      <c r="G137" s="7"/>
      <c r="H137" s="99"/>
      <c r="I137" s="54" t="s">
        <v>181</v>
      </c>
      <c r="J137" s="54" t="s">
        <v>182</v>
      </c>
      <c r="K137" s="54" t="s">
        <v>103</v>
      </c>
      <c r="L137" s="35"/>
      <c r="M137" s="7"/>
      <c r="N137" s="99"/>
      <c r="O137" s="54" t="s">
        <v>181</v>
      </c>
      <c r="P137" s="54" t="s">
        <v>182</v>
      </c>
      <c r="Q137" s="54" t="s">
        <v>103</v>
      </c>
      <c r="R137" s="35"/>
      <c r="S137" s="7"/>
      <c r="T137" s="99"/>
      <c r="U137" s="54" t="s">
        <v>181</v>
      </c>
      <c r="V137" s="54" t="s">
        <v>182</v>
      </c>
      <c r="W137" s="54" t="s">
        <v>103</v>
      </c>
      <c r="X137" s="35"/>
      <c r="Y137" s="7"/>
      <c r="Z137" s="99"/>
      <c r="AA137" s="54" t="s">
        <v>181</v>
      </c>
      <c r="AB137" s="54" t="s">
        <v>182</v>
      </c>
      <c r="AC137" s="54" t="s">
        <v>103</v>
      </c>
      <c r="AD137" s="35"/>
      <c r="AE137" s="7"/>
      <c r="AF137" s="99"/>
      <c r="AG137" s="54" t="s">
        <v>181</v>
      </c>
      <c r="AH137" s="54" t="s">
        <v>182</v>
      </c>
      <c r="AI137" s="54" t="s">
        <v>103</v>
      </c>
      <c r="AJ137" s="35"/>
      <c r="AK137" s="7"/>
      <c r="AL137" s="7"/>
      <c r="AM137" s="7"/>
      <c r="AN137" s="7"/>
      <c r="AO137" s="7"/>
      <c r="AP137" s="35"/>
      <c r="AQ137" s="7"/>
    </row>
    <row r="138" spans="1:43" ht="15.75" customHeight="1" x14ac:dyDescent="0.3">
      <c r="A138" s="7"/>
      <c r="B138" s="99"/>
      <c r="C138" s="36" t="s">
        <v>427</v>
      </c>
      <c r="D138" s="36" t="s">
        <v>184</v>
      </c>
      <c r="E138" s="34"/>
      <c r="F138" s="35"/>
      <c r="G138" s="7"/>
      <c r="H138" s="99"/>
      <c r="I138" s="36" t="s">
        <v>185</v>
      </c>
      <c r="J138" s="36" t="s">
        <v>295</v>
      </c>
      <c r="K138" s="34"/>
      <c r="L138" s="35"/>
      <c r="M138" s="7"/>
      <c r="N138" s="99"/>
      <c r="O138" s="36" t="s">
        <v>296</v>
      </c>
      <c r="P138" s="36" t="s">
        <v>184</v>
      </c>
      <c r="Q138" s="34"/>
      <c r="R138" s="35"/>
      <c r="S138" s="7"/>
      <c r="T138" s="99"/>
      <c r="U138" s="34"/>
      <c r="V138" s="34"/>
      <c r="W138" s="34"/>
      <c r="X138" s="35"/>
      <c r="Y138" s="7"/>
      <c r="Z138" s="99"/>
      <c r="AA138" s="36" t="s">
        <v>247</v>
      </c>
      <c r="AB138" s="36" t="s">
        <v>184</v>
      </c>
      <c r="AC138" s="34"/>
      <c r="AD138" s="35"/>
      <c r="AE138" s="7"/>
      <c r="AF138" s="99"/>
      <c r="AG138" s="36" t="s">
        <v>195</v>
      </c>
      <c r="AH138" s="36" t="s">
        <v>297</v>
      </c>
      <c r="AI138" s="34"/>
      <c r="AJ138" s="35"/>
      <c r="AK138" s="7"/>
      <c r="AL138" s="7"/>
      <c r="AM138" s="7"/>
      <c r="AN138" s="7"/>
      <c r="AO138" s="7"/>
      <c r="AP138" s="35"/>
      <c r="AQ138" s="7"/>
    </row>
    <row r="139" spans="1:43" ht="15.75" customHeight="1" x14ac:dyDescent="0.3">
      <c r="A139" s="7"/>
      <c r="B139" s="99"/>
      <c r="C139" s="36" t="s">
        <v>298</v>
      </c>
      <c r="D139" s="36" t="s">
        <v>184</v>
      </c>
      <c r="E139" s="34"/>
      <c r="F139" s="35"/>
      <c r="G139" s="7"/>
      <c r="H139" s="99"/>
      <c r="I139" s="36" t="s">
        <v>194</v>
      </c>
      <c r="J139" s="36" t="s">
        <v>184</v>
      </c>
      <c r="K139" s="34"/>
      <c r="L139" s="35"/>
      <c r="M139" s="7"/>
      <c r="N139" s="99"/>
      <c r="O139" s="36" t="s">
        <v>251</v>
      </c>
      <c r="P139" s="36" t="s">
        <v>184</v>
      </c>
      <c r="Q139" s="34"/>
      <c r="R139" s="35"/>
      <c r="S139" s="7"/>
      <c r="T139" s="99"/>
      <c r="U139" s="34"/>
      <c r="V139" s="34"/>
      <c r="W139" s="34"/>
      <c r="X139" s="35"/>
      <c r="Y139" s="7"/>
      <c r="Z139" s="99"/>
      <c r="AA139" s="36" t="s">
        <v>249</v>
      </c>
      <c r="AB139" s="36" t="s">
        <v>184</v>
      </c>
      <c r="AC139" s="34"/>
      <c r="AD139" s="35"/>
      <c r="AE139" s="7"/>
      <c r="AF139" s="99"/>
      <c r="AG139" s="36" t="s">
        <v>187</v>
      </c>
      <c r="AH139" s="36" t="s">
        <v>184</v>
      </c>
      <c r="AI139" s="34"/>
      <c r="AJ139" s="35"/>
      <c r="AK139" s="7"/>
      <c r="AL139" s="7"/>
      <c r="AM139" s="7"/>
      <c r="AN139" s="7"/>
      <c r="AO139" s="7"/>
      <c r="AP139" s="35"/>
      <c r="AQ139" s="7"/>
    </row>
    <row r="140" spans="1:43" ht="15.75" customHeight="1" x14ac:dyDescent="0.3">
      <c r="A140" s="7"/>
      <c r="B140" s="99"/>
      <c r="C140" s="36" t="s">
        <v>253</v>
      </c>
      <c r="D140" s="36" t="s">
        <v>184</v>
      </c>
      <c r="E140" s="34"/>
      <c r="F140" s="35"/>
      <c r="G140" s="7"/>
      <c r="H140" s="99"/>
      <c r="I140" s="36" t="s">
        <v>196</v>
      </c>
      <c r="J140" s="36" t="s">
        <v>184</v>
      </c>
      <c r="K140" s="34"/>
      <c r="L140" s="35"/>
      <c r="M140" s="7"/>
      <c r="N140" s="99"/>
      <c r="O140" s="36" t="s">
        <v>299</v>
      </c>
      <c r="P140" s="36" t="s">
        <v>392</v>
      </c>
      <c r="Q140" s="34"/>
      <c r="R140" s="35"/>
      <c r="S140" s="7"/>
      <c r="T140" s="99"/>
      <c r="U140" s="34"/>
      <c r="V140" s="34"/>
      <c r="W140" s="34"/>
      <c r="X140" s="35"/>
      <c r="Y140" s="7"/>
      <c r="Z140" s="99"/>
      <c r="AA140" s="36" t="s">
        <v>252</v>
      </c>
      <c r="AB140" s="36" t="s">
        <v>184</v>
      </c>
      <c r="AC140" s="34"/>
      <c r="AD140" s="35"/>
      <c r="AE140" s="7"/>
      <c r="AF140" s="99"/>
      <c r="AG140" s="36" t="s">
        <v>345</v>
      </c>
      <c r="AH140" s="36" t="s">
        <v>184</v>
      </c>
      <c r="AI140" s="34"/>
      <c r="AJ140" s="35"/>
      <c r="AK140" s="7"/>
      <c r="AL140" s="7"/>
      <c r="AM140" s="7"/>
      <c r="AN140" s="7"/>
      <c r="AO140" s="7"/>
      <c r="AP140" s="35"/>
      <c r="AQ140" s="7"/>
    </row>
    <row r="141" spans="1:43"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7"/>
      <c r="AL141" s="7"/>
      <c r="AM141" s="7"/>
      <c r="AN141" s="7"/>
      <c r="AO141" s="7"/>
      <c r="AP141" s="35"/>
      <c r="AQ141" s="7"/>
    </row>
    <row r="142" spans="1:43"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7"/>
      <c r="AL142" s="7"/>
      <c r="AM142" s="7"/>
      <c r="AN142" s="7"/>
      <c r="AO142" s="7"/>
      <c r="AP142" s="35"/>
      <c r="AQ142" s="7"/>
    </row>
    <row r="143" spans="1:43" ht="15.75" customHeight="1" x14ac:dyDescent="0.3">
      <c r="A143" s="7"/>
      <c r="B143" s="99"/>
      <c r="C143" s="34"/>
      <c r="D143" s="34"/>
      <c r="E143" s="34"/>
      <c r="F143" s="35"/>
      <c r="G143" s="7"/>
      <c r="H143" s="99"/>
      <c r="I143" s="34"/>
      <c r="J143" s="34"/>
      <c r="K143" s="34"/>
      <c r="L143" s="35"/>
      <c r="M143" s="7"/>
      <c r="N143" s="99"/>
      <c r="O143" s="34"/>
      <c r="P143" s="34"/>
      <c r="Q143" s="34"/>
      <c r="R143" s="35"/>
      <c r="S143" s="7"/>
      <c r="T143" s="99"/>
      <c r="U143" s="34"/>
      <c r="V143" s="34"/>
      <c r="W143" s="34"/>
      <c r="X143" s="35"/>
      <c r="Y143" s="7"/>
      <c r="Z143" s="99"/>
      <c r="AA143" s="34"/>
      <c r="AB143" s="34"/>
      <c r="AC143" s="34"/>
      <c r="AD143" s="35"/>
      <c r="AE143" s="7"/>
      <c r="AF143" s="99"/>
      <c r="AG143" s="34"/>
      <c r="AH143" s="34"/>
      <c r="AI143" s="34"/>
      <c r="AJ143" s="35"/>
      <c r="AK143" s="7"/>
      <c r="AL143" s="7"/>
      <c r="AM143" s="7"/>
      <c r="AN143" s="7"/>
      <c r="AO143" s="7"/>
      <c r="AP143" s="35"/>
      <c r="AQ143" s="7"/>
    </row>
    <row r="144" spans="1:43" ht="15.75" customHeight="1" x14ac:dyDescent="0.3">
      <c r="A144" s="7"/>
      <c r="B144" s="100"/>
      <c r="C144" s="56" t="s">
        <v>199</v>
      </c>
      <c r="D144" s="57"/>
      <c r="E144" s="56" t="s">
        <v>102</v>
      </c>
      <c r="F144" s="58"/>
      <c r="G144" s="7"/>
      <c r="H144" s="100"/>
      <c r="I144" s="56" t="s">
        <v>199</v>
      </c>
      <c r="J144" s="57"/>
      <c r="K144" s="56" t="s">
        <v>102</v>
      </c>
      <c r="L144" s="58"/>
      <c r="M144" s="7"/>
      <c r="N144" s="100"/>
      <c r="O144" s="56" t="s">
        <v>199</v>
      </c>
      <c r="P144" s="57"/>
      <c r="Q144" s="56" t="s">
        <v>102</v>
      </c>
      <c r="R144" s="58"/>
      <c r="S144" s="7"/>
      <c r="T144" s="100"/>
      <c r="U144" s="56" t="s">
        <v>199</v>
      </c>
      <c r="V144" s="57"/>
      <c r="W144" s="56" t="s">
        <v>102</v>
      </c>
      <c r="X144" s="58"/>
      <c r="Y144" s="7"/>
      <c r="Z144" s="100"/>
      <c r="AA144" s="56" t="s">
        <v>199</v>
      </c>
      <c r="AB144" s="57"/>
      <c r="AC144" s="56" t="s">
        <v>102</v>
      </c>
      <c r="AD144" s="58"/>
      <c r="AE144" s="7"/>
      <c r="AF144" s="100"/>
      <c r="AG144" s="56" t="s">
        <v>199</v>
      </c>
      <c r="AH144" s="57"/>
      <c r="AI144" s="56" t="s">
        <v>102</v>
      </c>
      <c r="AJ144" s="58"/>
      <c r="AK144" s="7"/>
      <c r="AL144" s="7"/>
      <c r="AM144" s="7"/>
      <c r="AN144" s="7"/>
      <c r="AO144" s="7"/>
      <c r="AP144" s="58"/>
      <c r="AQ144" s="7"/>
    </row>
    <row r="145" spans="1:43" ht="15.75" customHeight="1" x14ac:dyDescent="0.3">
      <c r="A145" s="7"/>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row>
    <row r="146" spans="1:43" ht="15.75" customHeight="1" x14ac:dyDescent="0.3">
      <c r="A146" s="7"/>
      <c r="B146" s="7"/>
      <c r="C146" s="7"/>
      <c r="D146" s="7"/>
      <c r="E146" s="7"/>
      <c r="F146" s="7"/>
      <c r="G146" s="7"/>
      <c r="H146" s="7"/>
      <c r="I146" s="7"/>
      <c r="J146" s="7"/>
      <c r="K146" s="7"/>
      <c r="L146" s="7"/>
      <c r="M146" s="7"/>
      <c r="N146" s="7"/>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row>
    <row r="147" spans="1:43" ht="15.75" customHeight="1" x14ac:dyDescent="0.3">
      <c r="A147" s="7"/>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row>
    <row r="148" spans="1:43" ht="15.75" customHeight="1" x14ac:dyDescent="0.3">
      <c r="A148" s="7"/>
      <c r="B148" s="7"/>
      <c r="C148" s="7"/>
      <c r="D148" s="7"/>
      <c r="E148" s="7"/>
      <c r="F148" s="7"/>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row>
    <row r="149" spans="1:43" ht="15.75" customHeight="1" x14ac:dyDescent="0.3">
      <c r="A149" s="7"/>
      <c r="B149" s="7"/>
      <c r="C149" s="7"/>
      <c r="D149" s="7"/>
      <c r="E149" s="7"/>
      <c r="F149" s="7"/>
      <c r="G149" s="7"/>
      <c r="H149" s="7"/>
      <c r="I149" s="7"/>
      <c r="J149" s="7"/>
      <c r="K149" s="7"/>
      <c r="L149" s="7"/>
      <c r="M149" s="7"/>
      <c r="N149" s="7"/>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row>
    <row r="150" spans="1:43" ht="15.75" customHeight="1" x14ac:dyDescent="0.3">
      <c r="A150" s="7"/>
      <c r="B150" s="7"/>
      <c r="C150" s="7"/>
      <c r="D150" s="7"/>
      <c r="E150" s="7"/>
      <c r="F150" s="7"/>
      <c r="G150" s="7"/>
      <c r="H150" s="7"/>
      <c r="I150" s="7"/>
      <c r="J150" s="7"/>
      <c r="K150" s="7"/>
      <c r="L150" s="7"/>
      <c r="M150" s="7"/>
      <c r="N150" s="7"/>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row>
    <row r="151" spans="1:43" ht="15.75" customHeight="1" x14ac:dyDescent="0.3">
      <c r="A151" s="7"/>
      <c r="B151" s="7"/>
      <c r="C151" s="7"/>
      <c r="D151" s="7"/>
      <c r="E151" s="7"/>
      <c r="F151" s="7"/>
      <c r="G151" s="7"/>
      <c r="H151" s="7"/>
      <c r="I151" s="7"/>
      <c r="J151" s="7"/>
      <c r="K151" s="7"/>
      <c r="L151" s="7"/>
      <c r="M151" s="7"/>
      <c r="N151" s="7"/>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row>
    <row r="152" spans="1:43" ht="15.75" customHeight="1" x14ac:dyDescent="0.3">
      <c r="A152" s="7"/>
      <c r="B152" s="7"/>
      <c r="C152" s="7"/>
      <c r="D152" s="7"/>
      <c r="E152" s="7"/>
      <c r="F152" s="7"/>
      <c r="G152" s="7"/>
      <c r="H152" s="7"/>
      <c r="I152" s="7"/>
      <c r="J152" s="7"/>
      <c r="K152" s="7"/>
      <c r="L152" s="7"/>
      <c r="M152" s="7"/>
      <c r="N152" s="7"/>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row>
    <row r="153" spans="1:43" ht="15.75" customHeight="1" x14ac:dyDescent="0.3">
      <c r="A153" s="7"/>
      <c r="B153" s="7"/>
      <c r="C153" s="7"/>
      <c r="D153" s="7"/>
      <c r="E153" s="7"/>
      <c r="F153" s="7"/>
      <c r="G153" s="7"/>
      <c r="H153" s="7"/>
      <c r="I153" s="7"/>
      <c r="J153" s="7"/>
      <c r="K153" s="7"/>
      <c r="L153" s="7"/>
      <c r="M153" s="7"/>
      <c r="N153" s="7"/>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row>
    <row r="154" spans="1:43" ht="15.75" customHeight="1" x14ac:dyDescent="0.3">
      <c r="A154" s="7"/>
      <c r="B154" s="7"/>
      <c r="C154" s="7"/>
      <c r="D154" s="7"/>
      <c r="E154" s="7"/>
      <c r="F154" s="7"/>
      <c r="G154" s="7"/>
      <c r="H154" s="7"/>
      <c r="I154" s="7"/>
      <c r="J154" s="7"/>
      <c r="K154" s="7"/>
      <c r="L154" s="7"/>
      <c r="M154" s="7"/>
      <c r="N154" s="7"/>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row>
    <row r="155" spans="1:43" ht="15.75" customHeight="1" x14ac:dyDescent="0.3">
      <c r="A155" s="7"/>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row>
    <row r="156" spans="1:43" ht="15.75" customHeight="1" x14ac:dyDescent="0.3">
      <c r="A156" s="7"/>
      <c r="B156" s="7"/>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row>
    <row r="157" spans="1:43" ht="15.75" customHeight="1" x14ac:dyDescent="0.3">
      <c r="A157" s="7"/>
      <c r="B157" s="7"/>
      <c r="C157" s="7"/>
      <c r="D157" s="7"/>
      <c r="E157" s="7"/>
      <c r="F157" s="7"/>
      <c r="G157" s="7"/>
      <c r="H157" s="7"/>
      <c r="I157" s="7"/>
      <c r="J157" s="7"/>
      <c r="K157" s="7"/>
      <c r="L157" s="7"/>
      <c r="M157" s="7"/>
      <c r="N157" s="7"/>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row>
    <row r="158" spans="1:43" ht="15.75" customHeight="1" x14ac:dyDescent="0.3">
      <c r="A158" s="7"/>
      <c r="B158" s="7"/>
      <c r="C158" s="7"/>
      <c r="D158" s="7"/>
      <c r="E158" s="7"/>
      <c r="F158" s="7"/>
      <c r="G158" s="7"/>
      <c r="H158" s="7"/>
      <c r="I158" s="7"/>
      <c r="J158" s="7"/>
      <c r="K158" s="7"/>
      <c r="L158" s="7"/>
      <c r="M158" s="7"/>
      <c r="N158" s="7"/>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row>
    <row r="159" spans="1:43" ht="15.75" customHeight="1" x14ac:dyDescent="0.3">
      <c r="A159" s="7"/>
      <c r="B159" s="7"/>
      <c r="C159" s="7"/>
      <c r="D159" s="7"/>
      <c r="E159" s="7"/>
      <c r="F159" s="7"/>
      <c r="G159" s="7"/>
      <c r="H159" s="7"/>
      <c r="I159" s="7"/>
      <c r="J159" s="7"/>
      <c r="K159" s="7"/>
      <c r="L159" s="7"/>
      <c r="M159" s="7"/>
      <c r="N159" s="7"/>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row>
    <row r="160" spans="1:43" ht="15.75" customHeight="1" x14ac:dyDescent="0.3">
      <c r="A160" s="7"/>
      <c r="B160" s="7"/>
      <c r="C160" s="7"/>
      <c r="D160" s="7"/>
      <c r="E160" s="7"/>
      <c r="F160" s="7"/>
      <c r="G160" s="7"/>
      <c r="H160" s="7"/>
      <c r="I160" s="7"/>
      <c r="J160" s="7"/>
      <c r="K160" s="7"/>
      <c r="L160" s="7"/>
      <c r="M160" s="7"/>
      <c r="N160" s="7"/>
      <c r="O160" s="7"/>
      <c r="P160" s="7"/>
      <c r="Q160" s="7"/>
      <c r="R160" s="7"/>
      <c r="S160" s="7"/>
      <c r="T160" s="7"/>
      <c r="U160" s="7"/>
      <c r="V160" s="7"/>
      <c r="W160" s="7"/>
      <c r="X160" s="7"/>
      <c r="Y160" s="7"/>
      <c r="Z160" s="7"/>
      <c r="AA160" s="7"/>
      <c r="AB160" s="7"/>
      <c r="AC160" s="7"/>
      <c r="AD160" s="7"/>
      <c r="AE160" s="7"/>
      <c r="AF160" s="7"/>
      <c r="AG160" s="7"/>
      <c r="AH160" s="7"/>
      <c r="AI160" s="7"/>
      <c r="AJ160" s="7"/>
      <c r="AK160" s="7"/>
      <c r="AL160" s="7"/>
      <c r="AM160" s="7"/>
      <c r="AN160" s="7"/>
      <c r="AO160" s="7"/>
      <c r="AP160" s="7"/>
      <c r="AQ160" s="7"/>
    </row>
    <row r="161" spans="1:43" ht="15.75" customHeight="1" x14ac:dyDescent="0.3">
      <c r="A161" s="7"/>
      <c r="B161" s="7"/>
      <c r="C161" s="7"/>
      <c r="D161" s="7"/>
      <c r="E161" s="7"/>
      <c r="F161" s="7"/>
      <c r="G161" s="7"/>
      <c r="H161" s="7"/>
      <c r="I161" s="7"/>
      <c r="J161" s="7"/>
      <c r="K161" s="7"/>
      <c r="L161" s="7"/>
      <c r="M161" s="7"/>
      <c r="N161" s="7"/>
      <c r="O161" s="7"/>
      <c r="P161" s="7"/>
      <c r="Q161" s="7"/>
      <c r="R161" s="7"/>
      <c r="S161" s="7"/>
      <c r="T161" s="7"/>
      <c r="U161" s="7"/>
      <c r="V161" s="7"/>
      <c r="W161" s="7"/>
      <c r="X161" s="7"/>
      <c r="Y161" s="7"/>
      <c r="Z161" s="7"/>
      <c r="AA161" s="7"/>
      <c r="AB161" s="7"/>
      <c r="AC161" s="7"/>
      <c r="AD161" s="7"/>
      <c r="AE161" s="7"/>
      <c r="AF161" s="7"/>
      <c r="AG161" s="7"/>
      <c r="AH161" s="7"/>
      <c r="AI161" s="7"/>
      <c r="AJ161" s="7"/>
      <c r="AK161" s="7"/>
      <c r="AL161" s="7"/>
      <c r="AM161" s="7"/>
      <c r="AN161" s="7"/>
      <c r="AO161" s="7"/>
      <c r="AP161" s="7"/>
      <c r="AQ161" s="7"/>
    </row>
    <row r="162" spans="1:43" ht="15.75" customHeight="1" x14ac:dyDescent="0.3">
      <c r="A162" s="7"/>
      <c r="B162" s="7"/>
      <c r="C162" s="7"/>
      <c r="D162" s="7"/>
      <c r="E162" s="7"/>
      <c r="F162" s="7"/>
      <c r="G162" s="7"/>
      <c r="H162" s="7"/>
      <c r="I162" s="7"/>
      <c r="J162" s="7"/>
      <c r="K162" s="7"/>
      <c r="L162" s="7"/>
      <c r="M162" s="7"/>
      <c r="N162" s="7"/>
      <c r="O162" s="7"/>
      <c r="P162" s="7"/>
      <c r="Q162" s="7"/>
      <c r="R162" s="7"/>
      <c r="S162" s="7"/>
      <c r="T162" s="7"/>
      <c r="U162" s="7"/>
      <c r="V162" s="7"/>
      <c r="W162" s="7"/>
      <c r="X162" s="7"/>
      <c r="Y162" s="7"/>
      <c r="Z162" s="7"/>
      <c r="AA162" s="7"/>
      <c r="AB162" s="7"/>
      <c r="AC162" s="7"/>
      <c r="AD162" s="7"/>
      <c r="AE162" s="7"/>
      <c r="AF162" s="7"/>
      <c r="AG162" s="7"/>
      <c r="AH162" s="7"/>
      <c r="AI162" s="7"/>
      <c r="AJ162" s="7"/>
      <c r="AK162" s="7"/>
      <c r="AL162" s="7"/>
      <c r="AM162" s="7"/>
      <c r="AN162" s="7"/>
      <c r="AO162" s="7"/>
      <c r="AP162" s="7"/>
      <c r="AQ162" s="7"/>
    </row>
    <row r="163" spans="1:43" ht="15.75" customHeight="1" x14ac:dyDescent="0.3">
      <c r="A163" s="7"/>
      <c r="B163" s="7"/>
      <c r="C163" s="7"/>
      <c r="D163" s="7"/>
      <c r="E163" s="7"/>
      <c r="F163" s="7"/>
      <c r="G163" s="7"/>
      <c r="H163" s="7"/>
      <c r="I163" s="7"/>
      <c r="J163" s="7"/>
      <c r="K163" s="7"/>
      <c r="L163" s="7"/>
      <c r="M163" s="7"/>
      <c r="N163" s="7"/>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7"/>
      <c r="AP163" s="7"/>
      <c r="AQ163" s="7"/>
    </row>
    <row r="164" spans="1:43" ht="15.75" customHeight="1" x14ac:dyDescent="0.3">
      <c r="A164" s="7"/>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7"/>
      <c r="AL164" s="7"/>
      <c r="AM164" s="7"/>
      <c r="AN164" s="7"/>
      <c r="AO164" s="7"/>
      <c r="AP164" s="7"/>
      <c r="AQ164" s="7"/>
    </row>
    <row r="165" spans="1:43" ht="15.75" customHeight="1" x14ac:dyDescent="0.3">
      <c r="A165" s="7"/>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c r="AB165" s="7"/>
      <c r="AC165" s="7"/>
      <c r="AD165" s="7"/>
      <c r="AE165" s="7"/>
      <c r="AF165" s="7"/>
      <c r="AG165" s="7"/>
      <c r="AH165" s="7"/>
      <c r="AI165" s="7"/>
      <c r="AJ165" s="7"/>
      <c r="AK165" s="7"/>
      <c r="AL165" s="7"/>
      <c r="AM165" s="7"/>
      <c r="AN165" s="7"/>
      <c r="AO165" s="7"/>
      <c r="AP165" s="7"/>
      <c r="AQ165" s="7"/>
    </row>
    <row r="166" spans="1:43" ht="15.75" customHeight="1" x14ac:dyDescent="0.3">
      <c r="A166" s="7"/>
      <c r="B166" s="7"/>
      <c r="C166" s="7"/>
      <c r="D166" s="7"/>
      <c r="E166" s="7"/>
      <c r="F166" s="7"/>
      <c r="G166" s="7"/>
      <c r="H166" s="7"/>
      <c r="I166" s="7"/>
      <c r="J166" s="7"/>
      <c r="K166" s="7"/>
      <c r="L166" s="7"/>
      <c r="M166" s="7"/>
      <c r="N166" s="7"/>
      <c r="O166" s="7"/>
      <c r="P166" s="7"/>
      <c r="Q166" s="7"/>
      <c r="R166" s="7"/>
      <c r="S166" s="7"/>
      <c r="T166" s="7"/>
      <c r="U166" s="7"/>
      <c r="V166" s="7"/>
      <c r="W166" s="7"/>
      <c r="X166" s="7"/>
      <c r="Y166" s="7"/>
      <c r="Z166" s="7"/>
      <c r="AA166" s="7"/>
      <c r="AB166" s="7"/>
      <c r="AC166" s="7"/>
      <c r="AD166" s="7"/>
      <c r="AE166" s="7"/>
      <c r="AF166" s="7"/>
      <c r="AG166" s="7"/>
      <c r="AH166" s="7"/>
      <c r="AI166" s="7"/>
      <c r="AJ166" s="7"/>
      <c r="AK166" s="7"/>
      <c r="AL166" s="7"/>
      <c r="AM166" s="7"/>
      <c r="AN166" s="7"/>
      <c r="AO166" s="7"/>
      <c r="AP166" s="7"/>
      <c r="AQ166" s="7"/>
    </row>
    <row r="167" spans="1:43" ht="15.75" customHeight="1" x14ac:dyDescent="0.3">
      <c r="A167" s="7"/>
      <c r="B167" s="7"/>
      <c r="C167" s="7"/>
      <c r="D167" s="7"/>
      <c r="E167" s="7"/>
      <c r="F167" s="7"/>
      <c r="G167" s="7"/>
      <c r="H167" s="7"/>
      <c r="I167" s="7"/>
      <c r="J167" s="7"/>
      <c r="K167" s="7"/>
      <c r="L167" s="7"/>
      <c r="M167" s="7"/>
      <c r="N167" s="7"/>
      <c r="O167" s="7"/>
      <c r="P167" s="7"/>
      <c r="Q167" s="7"/>
      <c r="R167" s="7"/>
      <c r="S167" s="7"/>
      <c r="T167" s="7"/>
      <c r="U167" s="7"/>
      <c r="V167" s="7"/>
      <c r="W167" s="7"/>
      <c r="X167" s="7"/>
      <c r="Y167" s="7"/>
      <c r="Z167" s="7"/>
      <c r="AA167" s="7"/>
      <c r="AB167" s="7"/>
      <c r="AC167" s="7"/>
      <c r="AD167" s="7"/>
      <c r="AE167" s="7"/>
      <c r="AF167" s="7"/>
      <c r="AG167" s="7"/>
      <c r="AH167" s="7"/>
      <c r="AI167" s="7"/>
      <c r="AJ167" s="7"/>
      <c r="AK167" s="7"/>
      <c r="AL167" s="7"/>
      <c r="AM167" s="7"/>
      <c r="AN167" s="7"/>
      <c r="AO167" s="7"/>
      <c r="AP167" s="7"/>
      <c r="AQ167" s="7"/>
    </row>
    <row r="168" spans="1:43" ht="15.75" customHeight="1" x14ac:dyDescent="0.3">
      <c r="A168" s="7"/>
      <c r="B168" s="7"/>
      <c r="C168" s="7"/>
      <c r="D168" s="7"/>
      <c r="E168" s="7"/>
      <c r="F168" s="7"/>
      <c r="G168" s="7"/>
      <c r="H168" s="7"/>
      <c r="I168" s="7"/>
      <c r="J168" s="7"/>
      <c r="K168" s="7"/>
      <c r="L168" s="7"/>
      <c r="M168" s="7"/>
      <c r="N168" s="7"/>
      <c r="O168" s="7"/>
      <c r="P168" s="7"/>
      <c r="Q168" s="7"/>
      <c r="R168" s="7"/>
      <c r="S168" s="7"/>
      <c r="T168" s="7"/>
      <c r="U168" s="7"/>
      <c r="V168" s="7"/>
      <c r="W168" s="7"/>
      <c r="X168" s="7"/>
      <c r="Y168" s="7"/>
      <c r="Z168" s="7"/>
      <c r="AA168" s="7"/>
      <c r="AB168" s="7"/>
      <c r="AC168" s="7"/>
      <c r="AD168" s="7"/>
      <c r="AE168" s="7"/>
      <c r="AF168" s="7"/>
      <c r="AG168" s="7"/>
      <c r="AH168" s="7"/>
      <c r="AI168" s="7"/>
      <c r="AJ168" s="7"/>
      <c r="AK168" s="7"/>
      <c r="AL168" s="7"/>
      <c r="AM168" s="7"/>
      <c r="AN168" s="7"/>
      <c r="AO168" s="7"/>
      <c r="AP168" s="7"/>
      <c r="AQ168" s="7"/>
    </row>
    <row r="169" spans="1:43" ht="15.75" customHeight="1" x14ac:dyDescent="0.3">
      <c r="A169" s="7"/>
      <c r="B169" s="7"/>
      <c r="C169" s="7"/>
      <c r="D169" s="7"/>
      <c r="E169" s="7"/>
      <c r="F169" s="7"/>
      <c r="G169" s="7"/>
      <c r="H169" s="7"/>
      <c r="I169" s="7"/>
      <c r="J169" s="7"/>
      <c r="K169" s="7"/>
      <c r="L169" s="7"/>
      <c r="M169" s="7"/>
      <c r="N169" s="7"/>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7"/>
      <c r="AP169" s="7"/>
      <c r="AQ169" s="7"/>
    </row>
    <row r="170" spans="1:43" ht="15.75" customHeight="1" x14ac:dyDescent="0.3">
      <c r="A170" s="7"/>
      <c r="B170" s="7"/>
      <c r="C170" s="7"/>
      <c r="D170" s="7"/>
      <c r="E170" s="7"/>
      <c r="F170" s="7"/>
      <c r="G170" s="7"/>
      <c r="H170" s="7"/>
      <c r="I170" s="7"/>
      <c r="J170" s="7"/>
      <c r="K170" s="7"/>
      <c r="L170" s="7"/>
      <c r="M170" s="7"/>
      <c r="N170" s="7"/>
      <c r="O170" s="7"/>
      <c r="P170" s="7"/>
      <c r="Q170" s="7"/>
      <c r="R170" s="7"/>
      <c r="S170" s="7"/>
      <c r="T170" s="7"/>
      <c r="U170" s="7"/>
      <c r="V170" s="7"/>
      <c r="W170" s="7"/>
      <c r="X170" s="7"/>
      <c r="Y170" s="7"/>
      <c r="Z170" s="7"/>
      <c r="AA170" s="7"/>
      <c r="AB170" s="7"/>
      <c r="AC170" s="7"/>
      <c r="AD170" s="7"/>
      <c r="AE170" s="7"/>
      <c r="AF170" s="7"/>
      <c r="AG170" s="7"/>
      <c r="AH170" s="7"/>
      <c r="AI170" s="7"/>
      <c r="AJ170" s="7"/>
      <c r="AK170" s="7"/>
      <c r="AL170" s="7"/>
      <c r="AM170" s="7"/>
      <c r="AN170" s="7"/>
      <c r="AO170" s="7"/>
      <c r="AP170" s="7"/>
      <c r="AQ170" s="7"/>
    </row>
    <row r="171" spans="1:43" ht="15.75" customHeight="1" x14ac:dyDescent="0.3">
      <c r="A171" s="7"/>
      <c r="B171" s="7"/>
      <c r="C171" s="7"/>
      <c r="D171" s="7"/>
      <c r="E171" s="7"/>
      <c r="F171" s="7"/>
      <c r="G171" s="7"/>
      <c r="H171" s="7"/>
      <c r="I171" s="7"/>
      <c r="J171" s="7"/>
      <c r="K171" s="7"/>
      <c r="L171" s="7"/>
      <c r="M171" s="7"/>
      <c r="N171" s="7"/>
      <c r="O171" s="7"/>
      <c r="P171" s="7"/>
      <c r="Q171" s="7"/>
      <c r="R171" s="7"/>
      <c r="S171" s="7"/>
      <c r="T171" s="7"/>
      <c r="U171" s="7"/>
      <c r="V171" s="7"/>
      <c r="W171" s="7"/>
      <c r="X171" s="7"/>
      <c r="Y171" s="7"/>
      <c r="Z171" s="7"/>
      <c r="AA171" s="7"/>
      <c r="AB171" s="7"/>
      <c r="AC171" s="7"/>
      <c r="AD171" s="7"/>
      <c r="AE171" s="7"/>
      <c r="AF171" s="7"/>
      <c r="AG171" s="7"/>
      <c r="AH171" s="7"/>
      <c r="AI171" s="7"/>
      <c r="AJ171" s="7"/>
      <c r="AK171" s="7"/>
      <c r="AL171" s="7"/>
      <c r="AM171" s="7"/>
      <c r="AN171" s="7"/>
      <c r="AO171" s="7"/>
      <c r="AP171" s="7"/>
      <c r="AQ171" s="7"/>
    </row>
    <row r="172" spans="1:43" ht="15.75" customHeight="1" x14ac:dyDescent="0.3">
      <c r="A172" s="7"/>
      <c r="B172" s="7"/>
      <c r="C172" s="7"/>
      <c r="D172" s="7"/>
      <c r="E172" s="7"/>
      <c r="F172" s="7"/>
      <c r="G172" s="7"/>
      <c r="H172" s="7"/>
      <c r="I172" s="7"/>
      <c r="J172" s="7"/>
      <c r="K172" s="7"/>
      <c r="L172" s="7"/>
      <c r="M172" s="7"/>
      <c r="N172" s="7"/>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row>
    <row r="173" spans="1:43" ht="15.75" customHeight="1" x14ac:dyDescent="0.3">
      <c r="A173" s="7"/>
      <c r="B173" s="7"/>
      <c r="C173" s="7"/>
      <c r="D173" s="7"/>
      <c r="E173" s="7"/>
      <c r="F173" s="7"/>
      <c r="G173" s="7"/>
      <c r="H173" s="7"/>
      <c r="I173" s="7"/>
      <c r="J173" s="7"/>
      <c r="K173" s="7"/>
      <c r="L173" s="7"/>
      <c r="M173" s="7"/>
      <c r="N173" s="7"/>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row>
    <row r="174" spans="1:43" ht="15.75" customHeight="1" x14ac:dyDescent="0.3">
      <c r="A174" s="7"/>
      <c r="B174" s="7"/>
      <c r="C174" s="7"/>
      <c r="D174" s="7"/>
      <c r="E174" s="7"/>
      <c r="F174" s="7"/>
      <c r="G174" s="7"/>
      <c r="H174" s="7"/>
      <c r="I174" s="7"/>
      <c r="J174" s="7"/>
      <c r="K174" s="7"/>
      <c r="L174" s="7"/>
      <c r="M174" s="7"/>
      <c r="N174" s="7"/>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row>
    <row r="175" spans="1:43" ht="15.75" customHeight="1" x14ac:dyDescent="0.3">
      <c r="A175" s="7"/>
      <c r="B175" s="7"/>
      <c r="C175" s="7"/>
      <c r="D175" s="7"/>
      <c r="E175" s="7"/>
      <c r="F175" s="7"/>
      <c r="G175" s="7"/>
      <c r="H175" s="7"/>
      <c r="I175" s="7"/>
      <c r="J175" s="7"/>
      <c r="K175" s="7"/>
      <c r="L175" s="7"/>
      <c r="M175" s="7"/>
      <c r="N175" s="7"/>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row>
    <row r="176" spans="1:43" ht="15.75" customHeight="1" x14ac:dyDescent="0.3">
      <c r="A176" s="7"/>
      <c r="B176" s="7"/>
      <c r="C176" s="7"/>
      <c r="D176" s="7"/>
      <c r="E176" s="7"/>
      <c r="F176" s="7"/>
      <c r="G176" s="7"/>
      <c r="H176" s="7"/>
      <c r="I176" s="7"/>
      <c r="J176" s="7"/>
      <c r="K176" s="7"/>
      <c r="L176" s="7"/>
      <c r="M176" s="7"/>
      <c r="N176" s="7"/>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row>
    <row r="177" spans="1:43" ht="15.75" customHeight="1" x14ac:dyDescent="0.3">
      <c r="A177" s="7"/>
      <c r="B177" s="7"/>
      <c r="C177" s="7"/>
      <c r="D177" s="7"/>
      <c r="E177" s="7"/>
      <c r="F177" s="7"/>
      <c r="G177" s="7"/>
      <c r="H177" s="7"/>
      <c r="I177" s="7"/>
      <c r="J177" s="7"/>
      <c r="K177" s="7"/>
      <c r="L177" s="7"/>
      <c r="M177" s="7"/>
      <c r="N177" s="7"/>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row>
    <row r="178" spans="1:43" ht="15.75" customHeight="1" x14ac:dyDescent="0.3">
      <c r="A178" s="7"/>
      <c r="B178" s="7"/>
      <c r="C178" s="7"/>
      <c r="D178" s="7"/>
      <c r="E178" s="7"/>
      <c r="F178" s="7"/>
      <c r="G178" s="7"/>
      <c r="H178" s="7"/>
      <c r="I178" s="7"/>
      <c r="J178" s="7"/>
      <c r="K178" s="7"/>
      <c r="L178" s="7"/>
      <c r="M178" s="7"/>
      <c r="N178" s="7"/>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row>
    <row r="179" spans="1:43" ht="15.75" customHeight="1" x14ac:dyDescent="0.3">
      <c r="A179" s="7"/>
      <c r="B179" s="7"/>
      <c r="C179" s="7"/>
      <c r="D179" s="7"/>
      <c r="E179" s="7"/>
      <c r="F179" s="7"/>
      <c r="G179" s="7"/>
      <c r="H179" s="7"/>
      <c r="I179" s="7"/>
      <c r="J179" s="7"/>
      <c r="K179" s="7"/>
      <c r="L179" s="7"/>
      <c r="M179" s="7"/>
      <c r="N179" s="7"/>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row>
    <row r="180" spans="1:43" ht="15.75" customHeight="1" x14ac:dyDescent="0.3">
      <c r="A180" s="7"/>
      <c r="B180" s="7"/>
      <c r="C180" s="7"/>
      <c r="D180" s="7"/>
      <c r="E180" s="7"/>
      <c r="F180" s="7"/>
      <c r="G180" s="7"/>
      <c r="H180" s="7"/>
      <c r="I180" s="7"/>
      <c r="J180" s="7"/>
      <c r="K180" s="7"/>
      <c r="L180" s="7"/>
      <c r="M180" s="7"/>
      <c r="N180" s="7"/>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row>
    <row r="181" spans="1:43" ht="15.75" customHeight="1" x14ac:dyDescent="0.3">
      <c r="A181" s="7"/>
      <c r="B181" s="7"/>
      <c r="C181" s="7"/>
      <c r="D181" s="7"/>
      <c r="E181" s="7"/>
      <c r="F181" s="7"/>
      <c r="G181" s="7"/>
      <c r="H181" s="7"/>
      <c r="I181" s="7"/>
      <c r="J181" s="7"/>
      <c r="K181" s="7"/>
      <c r="L181" s="7"/>
      <c r="M181" s="7"/>
      <c r="N181" s="7"/>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row>
    <row r="182" spans="1:43" ht="15.75" customHeight="1" x14ac:dyDescent="0.3">
      <c r="A182" s="7"/>
      <c r="B182" s="7"/>
      <c r="C182" s="7"/>
      <c r="D182" s="7"/>
      <c r="E182" s="7"/>
      <c r="F182" s="7"/>
      <c r="G182" s="7"/>
      <c r="H182" s="7"/>
      <c r="I182" s="7"/>
      <c r="J182" s="7"/>
      <c r="K182" s="7"/>
      <c r="L182" s="7"/>
      <c r="M182" s="7"/>
      <c r="N182" s="7"/>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row>
    <row r="183" spans="1:43" ht="15.75" customHeight="1" x14ac:dyDescent="0.3">
      <c r="A183" s="7"/>
      <c r="B183" s="7"/>
      <c r="C183" s="7"/>
      <c r="D183" s="7"/>
      <c r="E183" s="7"/>
      <c r="F183" s="7"/>
      <c r="G183" s="7"/>
      <c r="H183" s="7"/>
      <c r="I183" s="7"/>
      <c r="J183" s="7"/>
      <c r="K183" s="7"/>
      <c r="L183" s="7"/>
      <c r="M183" s="7"/>
      <c r="N183" s="7"/>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row>
    <row r="184" spans="1:43" ht="15.75" customHeight="1" x14ac:dyDescent="0.3">
      <c r="A184" s="7"/>
      <c r="B184" s="7"/>
      <c r="C184" s="7"/>
      <c r="D184" s="7"/>
      <c r="E184" s="7"/>
      <c r="F184" s="7"/>
      <c r="G184" s="7"/>
      <c r="H184" s="7"/>
      <c r="I184" s="7"/>
      <c r="J184" s="7"/>
      <c r="K184" s="7"/>
      <c r="L184" s="7"/>
      <c r="M184" s="7"/>
      <c r="N184" s="7"/>
      <c r="O184" s="7"/>
      <c r="P184" s="7"/>
      <c r="Q184" s="7"/>
      <c r="R184" s="7"/>
      <c r="S184" s="7"/>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row>
    <row r="185" spans="1:43" ht="15.75" customHeight="1" x14ac:dyDescent="0.3">
      <c r="A185" s="7"/>
      <c r="B185" s="7"/>
      <c r="C185" s="7"/>
      <c r="D185" s="7"/>
      <c r="E185" s="7"/>
      <c r="F185" s="7"/>
      <c r="G185" s="7"/>
      <c r="H185" s="7"/>
      <c r="I185" s="7"/>
      <c r="J185" s="7"/>
      <c r="K185" s="7"/>
      <c r="L185" s="7"/>
      <c r="M185" s="7"/>
      <c r="N185" s="7"/>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row>
    <row r="186" spans="1:43" ht="15.75" customHeight="1" x14ac:dyDescent="0.3">
      <c r="A186" s="7"/>
      <c r="B186" s="7"/>
      <c r="C186" s="7"/>
      <c r="D186" s="7"/>
      <c r="E186" s="7"/>
      <c r="F186" s="7"/>
      <c r="G186" s="7"/>
      <c r="H186" s="7"/>
      <c r="I186" s="7"/>
      <c r="J186" s="7"/>
      <c r="K186" s="7"/>
      <c r="L186" s="7"/>
      <c r="M186" s="7"/>
      <c r="N186" s="7"/>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row>
    <row r="187" spans="1:43" ht="15.75" customHeight="1" x14ac:dyDescent="0.3">
      <c r="A187" s="7"/>
      <c r="B187" s="7"/>
      <c r="C187" s="7"/>
      <c r="D187" s="7"/>
      <c r="E187" s="7"/>
      <c r="F187" s="7"/>
      <c r="G187" s="7"/>
      <c r="H187" s="7"/>
      <c r="I187" s="7"/>
      <c r="J187" s="7"/>
      <c r="K187" s="7"/>
      <c r="L187" s="7"/>
      <c r="M187" s="7"/>
      <c r="N187" s="7"/>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row>
    <row r="188" spans="1:43" ht="15.75" customHeight="1" x14ac:dyDescent="0.3">
      <c r="A188" s="7"/>
      <c r="B188" s="7"/>
      <c r="C188" s="7"/>
      <c r="D188" s="7"/>
      <c r="E188" s="7"/>
      <c r="F188" s="7"/>
      <c r="G188" s="7"/>
      <c r="H188" s="7"/>
      <c r="I188" s="7"/>
      <c r="J188" s="7"/>
      <c r="K188" s="7"/>
      <c r="L188" s="7"/>
      <c r="M188" s="7"/>
      <c r="N188" s="7"/>
      <c r="O188" s="7"/>
      <c r="P188" s="7"/>
      <c r="Q188" s="7"/>
      <c r="R188" s="7"/>
      <c r="S188" s="7"/>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row>
    <row r="189" spans="1:43" ht="15.75" customHeight="1" x14ac:dyDescent="0.3">
      <c r="A189" s="7"/>
      <c r="B189" s="7"/>
      <c r="C189" s="7"/>
      <c r="D189" s="7"/>
      <c r="E189" s="7"/>
      <c r="F189" s="7"/>
      <c r="G189" s="7"/>
      <c r="H189" s="7"/>
      <c r="I189" s="7"/>
      <c r="J189" s="7"/>
      <c r="K189" s="7"/>
      <c r="L189" s="7"/>
      <c r="M189" s="7"/>
      <c r="N189" s="7"/>
      <c r="O189" s="7"/>
      <c r="P189" s="7"/>
      <c r="Q189" s="7"/>
      <c r="R189" s="7"/>
      <c r="S189" s="7"/>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row>
    <row r="190" spans="1:43" ht="15.75" customHeight="1" x14ac:dyDescent="0.3">
      <c r="A190" s="7"/>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row>
    <row r="191" spans="1:43" ht="15.75" customHeight="1" x14ac:dyDescent="0.3">
      <c r="A191" s="7"/>
      <c r="B191" s="7"/>
      <c r="C191" s="7"/>
      <c r="D191" s="7"/>
      <c r="E191" s="7"/>
      <c r="F191" s="7"/>
      <c r="G191" s="7"/>
      <c r="H191" s="7"/>
      <c r="I191" s="7"/>
      <c r="J191" s="7"/>
      <c r="K191" s="7"/>
      <c r="L191" s="7"/>
      <c r="M191" s="7"/>
      <c r="N191" s="7"/>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row>
    <row r="192" spans="1:43" ht="15.75" customHeight="1" x14ac:dyDescent="0.3">
      <c r="A192" s="7"/>
      <c r="B192" s="7"/>
      <c r="C192" s="7"/>
      <c r="D192" s="7"/>
      <c r="E192" s="7"/>
      <c r="F192" s="7"/>
      <c r="G192" s="7"/>
      <c r="H192" s="7"/>
      <c r="I192" s="7"/>
      <c r="J192" s="7"/>
      <c r="K192" s="7"/>
      <c r="L192" s="7"/>
      <c r="M192" s="7"/>
      <c r="N192" s="7"/>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row>
    <row r="193" spans="1:43" ht="15.75" customHeight="1" x14ac:dyDescent="0.3">
      <c r="A193" s="7"/>
      <c r="B193" s="7"/>
      <c r="C193" s="7"/>
      <c r="D193" s="7"/>
      <c r="E193" s="7"/>
      <c r="F193" s="7"/>
      <c r="G193" s="7"/>
      <c r="H193" s="7"/>
      <c r="I193" s="7"/>
      <c r="J193" s="7"/>
      <c r="K193" s="7"/>
      <c r="L193" s="7"/>
      <c r="M193" s="7"/>
      <c r="N193" s="7"/>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row>
    <row r="194" spans="1:43" ht="15.75" customHeight="1" x14ac:dyDescent="0.3">
      <c r="A194" s="7"/>
      <c r="B194" s="7"/>
      <c r="C194" s="7"/>
      <c r="D194" s="7"/>
      <c r="E194" s="7"/>
      <c r="F194" s="7"/>
      <c r="G194" s="7"/>
      <c r="H194" s="7"/>
      <c r="I194" s="7"/>
      <c r="J194" s="7"/>
      <c r="K194" s="7"/>
      <c r="L194" s="7"/>
      <c r="M194" s="7"/>
      <c r="N194" s="7"/>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row>
    <row r="195" spans="1:43" ht="15.75" customHeight="1" x14ac:dyDescent="0.3">
      <c r="A195" s="7"/>
      <c r="B195" s="7"/>
      <c r="C195" s="7"/>
      <c r="D195" s="7"/>
      <c r="E195" s="7"/>
      <c r="F195" s="7"/>
      <c r="G195" s="7"/>
      <c r="H195" s="7"/>
      <c r="I195" s="7"/>
      <c r="J195" s="7"/>
      <c r="K195" s="7"/>
      <c r="L195" s="7"/>
      <c r="M195" s="7"/>
      <c r="N195" s="7"/>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row>
    <row r="196" spans="1:43" ht="15.75" customHeight="1" x14ac:dyDescent="0.3">
      <c r="A196" s="7"/>
      <c r="B196" s="7"/>
      <c r="C196" s="7"/>
      <c r="D196" s="7"/>
      <c r="E196" s="7"/>
      <c r="F196" s="7"/>
      <c r="G196" s="7"/>
      <c r="H196" s="7"/>
      <c r="I196" s="7"/>
      <c r="J196" s="7"/>
      <c r="K196" s="7"/>
      <c r="L196" s="7"/>
      <c r="M196" s="7"/>
      <c r="N196" s="7"/>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row>
    <row r="197" spans="1:43" ht="15.75" customHeight="1" x14ac:dyDescent="0.3">
      <c r="A197" s="7"/>
      <c r="B197" s="7"/>
      <c r="C197" s="7"/>
      <c r="D197" s="7"/>
      <c r="E197" s="7"/>
      <c r="F197" s="7"/>
      <c r="G197" s="7"/>
      <c r="H197" s="7"/>
      <c r="I197" s="7"/>
      <c r="J197" s="7"/>
      <c r="K197" s="7"/>
      <c r="L197" s="7"/>
      <c r="M197" s="7"/>
      <c r="N197" s="7"/>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row>
    <row r="198" spans="1:43" ht="15.75" customHeight="1" x14ac:dyDescent="0.3">
      <c r="A198" s="7"/>
      <c r="B198" s="7"/>
      <c r="C198" s="7"/>
      <c r="D198" s="7"/>
      <c r="E198" s="7"/>
      <c r="F198" s="7"/>
      <c r="G198" s="7"/>
      <c r="H198" s="7"/>
      <c r="I198" s="7"/>
      <c r="J198" s="7"/>
      <c r="K198" s="7"/>
      <c r="L198" s="7"/>
      <c r="M198" s="7"/>
      <c r="N198" s="7"/>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row>
    <row r="199" spans="1:43" ht="15.75" customHeight="1" x14ac:dyDescent="0.3">
      <c r="A199" s="7"/>
      <c r="B199" s="7"/>
      <c r="C199" s="7"/>
      <c r="D199" s="7"/>
      <c r="E199" s="7"/>
      <c r="F199" s="7"/>
      <c r="G199" s="7"/>
      <c r="H199" s="7"/>
      <c r="I199" s="7"/>
      <c r="J199" s="7"/>
      <c r="K199" s="7"/>
      <c r="L199" s="7"/>
      <c r="M199" s="7"/>
      <c r="N199" s="7"/>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row>
    <row r="200" spans="1:43" ht="15.75" customHeight="1" x14ac:dyDescent="0.3">
      <c r="A200" s="7"/>
      <c r="B200" s="7"/>
      <c r="C200" s="7"/>
      <c r="D200" s="7"/>
      <c r="E200" s="7"/>
      <c r="F200" s="7"/>
      <c r="G200" s="7"/>
      <c r="H200" s="7"/>
      <c r="I200" s="7"/>
      <c r="J200" s="7"/>
      <c r="K200" s="7"/>
      <c r="L200" s="7"/>
      <c r="M200" s="7"/>
      <c r="N200" s="7"/>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row>
    <row r="201" spans="1:43" ht="15.75" customHeight="1" x14ac:dyDescent="0.3">
      <c r="A201" s="7"/>
      <c r="B201" s="7"/>
      <c r="C201" s="7"/>
      <c r="D201" s="7"/>
      <c r="E201" s="7"/>
      <c r="F201" s="7"/>
      <c r="G201" s="7"/>
      <c r="H201" s="7"/>
      <c r="I201" s="7"/>
      <c r="J201" s="7"/>
      <c r="K201" s="7"/>
      <c r="L201" s="7"/>
      <c r="M201" s="7"/>
      <c r="N201" s="7"/>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row>
    <row r="202" spans="1:43" ht="15.75" customHeight="1" x14ac:dyDescent="0.3">
      <c r="A202" s="7"/>
      <c r="B202" s="7"/>
      <c r="C202" s="7"/>
      <c r="D202" s="7"/>
      <c r="E202" s="7"/>
      <c r="F202" s="7"/>
      <c r="G202" s="7"/>
      <c r="H202" s="7"/>
      <c r="I202" s="7"/>
      <c r="J202" s="7"/>
      <c r="K202" s="7"/>
      <c r="L202" s="7"/>
      <c r="M202" s="7"/>
      <c r="N202" s="7"/>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row>
    <row r="203" spans="1:43" ht="15.75" customHeight="1" x14ac:dyDescent="0.3">
      <c r="A203" s="7"/>
      <c r="B203" s="7"/>
      <c r="C203" s="7"/>
      <c r="D203" s="7"/>
      <c r="E203" s="7"/>
      <c r="F203" s="7"/>
      <c r="G203" s="7"/>
      <c r="H203" s="7"/>
      <c r="I203" s="7"/>
      <c r="J203" s="7"/>
      <c r="K203" s="7"/>
      <c r="L203" s="7"/>
      <c r="M203" s="7"/>
      <c r="N203" s="7"/>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row>
    <row r="204" spans="1:43" ht="15.75" customHeight="1" x14ac:dyDescent="0.3">
      <c r="A204" s="7"/>
      <c r="B204" s="7"/>
      <c r="C204" s="7"/>
      <c r="D204" s="7"/>
      <c r="E204" s="7"/>
      <c r="F204" s="7"/>
      <c r="G204" s="7"/>
      <c r="H204" s="7"/>
      <c r="I204" s="7"/>
      <c r="J204" s="7"/>
      <c r="K204" s="7"/>
      <c r="L204" s="7"/>
      <c r="M204" s="7"/>
      <c r="N204" s="7"/>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row>
    <row r="205" spans="1:43" ht="15.75" customHeight="1" x14ac:dyDescent="0.3">
      <c r="A205" s="7"/>
      <c r="B205" s="7"/>
      <c r="C205" s="7"/>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row>
    <row r="206" spans="1:43" ht="15.75" customHeight="1" x14ac:dyDescent="0.3">
      <c r="A206" s="7"/>
      <c r="B206" s="7"/>
      <c r="C206" s="7"/>
      <c r="D206" s="7"/>
      <c r="E206" s="7"/>
      <c r="F206" s="7"/>
      <c r="G206" s="7"/>
      <c r="H206" s="7"/>
      <c r="I206" s="7"/>
      <c r="J206" s="7"/>
      <c r="K206" s="7"/>
      <c r="L206" s="7"/>
      <c r="M206" s="7"/>
      <c r="N206" s="7"/>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row>
    <row r="207" spans="1:43" ht="15.75" customHeight="1" x14ac:dyDescent="0.3">
      <c r="A207" s="7"/>
      <c r="B207" s="7"/>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row>
    <row r="208" spans="1:43" ht="15.75" customHeight="1" x14ac:dyDescent="0.3">
      <c r="A208" s="7"/>
      <c r="B208" s="7"/>
      <c r="C208" s="7"/>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row>
    <row r="209" spans="1:43" ht="15.75" customHeight="1" x14ac:dyDescent="0.3">
      <c r="A209" s="7"/>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row>
    <row r="210" spans="1:43" ht="15.75" customHeight="1" x14ac:dyDescent="0.3">
      <c r="A210" s="7"/>
      <c r="B210" s="7"/>
      <c r="C210" s="7"/>
      <c r="D210" s="7"/>
      <c r="E210" s="7"/>
      <c r="F210" s="7"/>
      <c r="G210" s="7"/>
      <c r="H210" s="7"/>
      <c r="I210" s="7"/>
      <c r="J210" s="7"/>
      <c r="K210" s="7"/>
      <c r="L210" s="7"/>
      <c r="M210" s="7"/>
      <c r="N210" s="7"/>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row>
    <row r="211" spans="1:43" ht="15.75" customHeight="1" x14ac:dyDescent="0.3">
      <c r="A211" s="7"/>
      <c r="B211" s="7"/>
      <c r="C211" s="7"/>
      <c r="D211" s="7"/>
      <c r="E211" s="7"/>
      <c r="F211" s="7"/>
      <c r="G211" s="7"/>
      <c r="H211" s="7"/>
      <c r="I211" s="7"/>
      <c r="J211" s="7"/>
      <c r="K211" s="7"/>
      <c r="L211" s="7"/>
      <c r="M211" s="7"/>
      <c r="N211" s="7"/>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row>
    <row r="212" spans="1:43" ht="15.75" customHeight="1" x14ac:dyDescent="0.3">
      <c r="A212" s="7"/>
      <c r="B212" s="7"/>
      <c r="C212" s="7"/>
      <c r="D212" s="7"/>
      <c r="E212" s="7"/>
      <c r="F212" s="7"/>
      <c r="G212" s="7"/>
      <c r="H212" s="7"/>
      <c r="I212" s="7"/>
      <c r="J212" s="7"/>
      <c r="K212" s="7"/>
      <c r="L212" s="7"/>
      <c r="M212" s="7"/>
      <c r="N212" s="7"/>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row>
    <row r="213" spans="1:43" ht="15.75" customHeight="1" x14ac:dyDescent="0.3">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row>
    <row r="214" spans="1:43" ht="15.75" customHeight="1" x14ac:dyDescent="0.3">
      <c r="A214" s="7"/>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row>
    <row r="215" spans="1:43" ht="15.75" customHeight="1" x14ac:dyDescent="0.3">
      <c r="A215" s="7"/>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row>
    <row r="216" spans="1:43" ht="15.75" customHeight="1" x14ac:dyDescent="0.3">
      <c r="A216" s="7"/>
      <c r="B216" s="7"/>
      <c r="C216" s="7"/>
      <c r="D216" s="7"/>
      <c r="E216" s="7"/>
      <c r="F216" s="7"/>
      <c r="G216" s="7"/>
      <c r="H216" s="7"/>
      <c r="I216" s="7"/>
      <c r="J216" s="7"/>
      <c r="K216" s="7"/>
      <c r="L216" s="7"/>
      <c r="M216" s="7"/>
      <c r="N216" s="7"/>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row>
    <row r="217" spans="1:43" ht="15.75" customHeight="1" x14ac:dyDescent="0.3">
      <c r="A217" s="7"/>
      <c r="B217" s="7"/>
      <c r="C217" s="7"/>
      <c r="D217" s="7"/>
      <c r="E217" s="7"/>
      <c r="F217" s="7"/>
      <c r="G217" s="7"/>
      <c r="H217" s="7"/>
      <c r="I217" s="7"/>
      <c r="J217" s="7"/>
      <c r="K217" s="7"/>
      <c r="L217" s="7"/>
      <c r="M217" s="7"/>
      <c r="N217" s="7"/>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row>
    <row r="218" spans="1:43" ht="15.75" customHeight="1" x14ac:dyDescent="0.3">
      <c r="A218" s="7"/>
      <c r="B218" s="7"/>
      <c r="C218" s="7"/>
      <c r="D218" s="7"/>
      <c r="E218" s="7"/>
      <c r="F218" s="7"/>
      <c r="G218" s="7"/>
      <c r="H218" s="7"/>
      <c r="I218" s="7"/>
      <c r="J218" s="7"/>
      <c r="K218" s="7"/>
      <c r="L218" s="7"/>
      <c r="M218" s="7"/>
      <c r="N218" s="7"/>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row>
    <row r="219" spans="1:43" ht="15.75" customHeight="1" x14ac:dyDescent="0.3">
      <c r="A219" s="7"/>
      <c r="B219" s="7"/>
      <c r="C219" s="7"/>
      <c r="D219" s="7"/>
      <c r="E219" s="7"/>
      <c r="F219" s="7"/>
      <c r="G219" s="7"/>
      <c r="H219" s="7"/>
      <c r="I219" s="7"/>
      <c r="J219" s="7"/>
      <c r="K219" s="7"/>
      <c r="L219" s="7"/>
      <c r="M219" s="7"/>
      <c r="N219" s="7"/>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row>
    <row r="220" spans="1:43" ht="15.75" customHeight="1" x14ac:dyDescent="0.3">
      <c r="A220" s="7"/>
      <c r="B220" s="7"/>
      <c r="C220" s="7"/>
      <c r="D220" s="7"/>
      <c r="E220" s="7"/>
      <c r="F220" s="7"/>
      <c r="G220" s="7"/>
      <c r="H220" s="7"/>
      <c r="I220" s="7"/>
      <c r="J220" s="7"/>
      <c r="K220" s="7"/>
      <c r="L220" s="7"/>
      <c r="M220" s="7"/>
      <c r="N220" s="7"/>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row>
    <row r="221" spans="1:43" ht="15.75" customHeight="1" x14ac:dyDescent="0.3">
      <c r="A221" s="7"/>
      <c r="B221" s="7"/>
      <c r="C221" s="7"/>
      <c r="D221" s="7"/>
      <c r="E221" s="7"/>
      <c r="F221" s="7"/>
      <c r="G221" s="7"/>
      <c r="H221" s="7"/>
      <c r="I221" s="7"/>
      <c r="J221" s="7"/>
      <c r="K221" s="7"/>
      <c r="L221" s="7"/>
      <c r="M221" s="7"/>
      <c r="N221" s="7"/>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row>
    <row r="222" spans="1:43" ht="15.75" customHeight="1" x14ac:dyDescent="0.3">
      <c r="A222" s="7"/>
      <c r="B222" s="7"/>
      <c r="C222" s="7"/>
      <c r="D222" s="7"/>
      <c r="E222" s="7"/>
      <c r="F222" s="7"/>
      <c r="G222" s="7"/>
      <c r="H222" s="7"/>
      <c r="I222" s="7"/>
      <c r="J222" s="7"/>
      <c r="K222" s="7"/>
      <c r="L222" s="7"/>
      <c r="M222" s="7"/>
      <c r="N222" s="7"/>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row>
    <row r="223" spans="1:43" ht="15.75" customHeight="1" x14ac:dyDescent="0.3">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row>
    <row r="224" spans="1:43" ht="15.75" customHeight="1" x14ac:dyDescent="0.3">
      <c r="A224" s="7"/>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row>
    <row r="225" spans="1:43" ht="15.75" customHeight="1" x14ac:dyDescent="0.3">
      <c r="A225" s="7"/>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row>
    <row r="226" spans="1:43" ht="15.75" customHeight="1" x14ac:dyDescent="0.3">
      <c r="A226" s="7"/>
      <c r="B226" s="7"/>
      <c r="C226" s="7"/>
      <c r="D226" s="7"/>
      <c r="E226" s="7"/>
      <c r="F226" s="7"/>
      <c r="G226" s="7"/>
      <c r="H226" s="7"/>
      <c r="I226" s="7"/>
      <c r="J226" s="7"/>
      <c r="K226" s="7"/>
      <c r="L226" s="7"/>
      <c r="M226" s="7"/>
      <c r="N226" s="7"/>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row>
    <row r="227" spans="1:43" ht="15.75" customHeight="1" x14ac:dyDescent="0.3">
      <c r="A227" s="7"/>
      <c r="B227" s="7"/>
      <c r="C227" s="7"/>
      <c r="D227" s="7"/>
      <c r="E227" s="7"/>
      <c r="F227" s="7"/>
      <c r="G227" s="7"/>
      <c r="H227" s="7"/>
      <c r="I227" s="7"/>
      <c r="J227" s="7"/>
      <c r="K227" s="7"/>
      <c r="L227" s="7"/>
      <c r="M227" s="7"/>
      <c r="N227" s="7"/>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row>
    <row r="228" spans="1:43" ht="15.75" customHeight="1" x14ac:dyDescent="0.3">
      <c r="A228" s="7"/>
      <c r="B228" s="7"/>
      <c r="C228" s="7"/>
      <c r="D228" s="7"/>
      <c r="E228" s="7"/>
      <c r="F228" s="7"/>
      <c r="G228" s="7"/>
      <c r="H228" s="7"/>
      <c r="I228" s="7"/>
      <c r="J228" s="7"/>
      <c r="K228" s="7"/>
      <c r="L228" s="7"/>
      <c r="M228" s="7"/>
      <c r="N228" s="7"/>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row>
    <row r="229" spans="1:43" ht="15.75" customHeight="1" x14ac:dyDescent="0.3">
      <c r="A229" s="7"/>
      <c r="B229" s="7"/>
      <c r="C229" s="7"/>
      <c r="D229" s="7"/>
      <c r="E229" s="7"/>
      <c r="F229" s="7"/>
      <c r="G229" s="7"/>
      <c r="H229" s="7"/>
      <c r="I229" s="7"/>
      <c r="J229" s="7"/>
      <c r="K229" s="7"/>
      <c r="L229" s="7"/>
      <c r="M229" s="7"/>
      <c r="N229" s="7"/>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row>
    <row r="230" spans="1:43" ht="15.75" customHeight="1" x14ac:dyDescent="0.3">
      <c r="A230" s="7"/>
      <c r="B230" s="7"/>
      <c r="C230" s="7"/>
      <c r="D230" s="7"/>
      <c r="E230" s="7"/>
      <c r="F230" s="7"/>
      <c r="G230" s="7"/>
      <c r="H230" s="7"/>
      <c r="I230" s="7"/>
      <c r="J230" s="7"/>
      <c r="K230" s="7"/>
      <c r="L230" s="7"/>
      <c r="M230" s="7"/>
      <c r="N230" s="7"/>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row>
    <row r="231" spans="1:43" ht="15.75" customHeight="1" x14ac:dyDescent="0.3">
      <c r="A231" s="7"/>
      <c r="B231" s="7"/>
      <c r="C231" s="7"/>
      <c r="D231" s="7"/>
      <c r="E231" s="7"/>
      <c r="F231" s="7"/>
      <c r="G231" s="7"/>
      <c r="H231" s="7"/>
      <c r="I231" s="7"/>
      <c r="J231" s="7"/>
      <c r="K231" s="7"/>
      <c r="L231" s="7"/>
      <c r="M231" s="7"/>
      <c r="N231" s="7"/>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row>
    <row r="232" spans="1:43" ht="15.75" customHeight="1" x14ac:dyDescent="0.3">
      <c r="A232" s="7"/>
      <c r="B232" s="7"/>
      <c r="C232" s="7"/>
      <c r="D232" s="7"/>
      <c r="E232" s="7"/>
      <c r="F232" s="7"/>
      <c r="G232" s="7"/>
      <c r="H232" s="7"/>
      <c r="I232" s="7"/>
      <c r="J232" s="7"/>
      <c r="K232" s="7"/>
      <c r="L232" s="7"/>
      <c r="M232" s="7"/>
      <c r="N232" s="7"/>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row>
    <row r="233" spans="1:43" ht="15.75" customHeight="1" x14ac:dyDescent="0.3">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row>
    <row r="234" spans="1:43" ht="15.75" customHeight="1" x14ac:dyDescent="0.3">
      <c r="A234" s="7"/>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row>
    <row r="235" spans="1:43" ht="15.75" customHeight="1" x14ac:dyDescent="0.3">
      <c r="A235" s="7"/>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row>
    <row r="236" spans="1:43" ht="15.75" customHeight="1" x14ac:dyDescent="0.3">
      <c r="A236" s="7"/>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row>
    <row r="237" spans="1:43" ht="15.75" customHeight="1" x14ac:dyDescent="0.3">
      <c r="A237" s="7"/>
      <c r="B237" s="7"/>
      <c r="C237" s="7"/>
      <c r="D237" s="7"/>
      <c r="E237" s="7"/>
      <c r="F237" s="7"/>
      <c r="G237" s="7"/>
      <c r="H237" s="7"/>
      <c r="I237" s="7"/>
      <c r="J237" s="7"/>
      <c r="K237" s="7"/>
      <c r="L237" s="7"/>
      <c r="M237" s="7"/>
      <c r="N237" s="7"/>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row>
    <row r="238" spans="1:43" ht="15.75" customHeight="1" x14ac:dyDescent="0.3">
      <c r="A238" s="7"/>
      <c r="B238" s="7"/>
      <c r="C238" s="7"/>
      <c r="D238" s="7"/>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7"/>
      <c r="AL238" s="7"/>
      <c r="AM238" s="7"/>
      <c r="AN238" s="7"/>
      <c r="AO238" s="7"/>
      <c r="AP238" s="7"/>
      <c r="AQ238" s="7"/>
    </row>
    <row r="239" spans="1:43" ht="15.75" customHeight="1" x14ac:dyDescent="0.3">
      <c r="A239" s="7"/>
      <c r="B239" s="7"/>
      <c r="C239" s="7"/>
      <c r="D239" s="7"/>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7"/>
      <c r="AL239" s="7"/>
      <c r="AM239" s="7"/>
      <c r="AN239" s="7"/>
      <c r="AO239" s="7"/>
      <c r="AP239" s="7"/>
      <c r="AQ239" s="7"/>
    </row>
    <row r="240" spans="1:43" ht="15.75" customHeight="1" x14ac:dyDescent="0.3">
      <c r="A240" s="7"/>
      <c r="B240" s="7"/>
      <c r="C240" s="7"/>
      <c r="D240" s="7"/>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7"/>
      <c r="AL240" s="7"/>
      <c r="AM240" s="7"/>
      <c r="AN240" s="7"/>
      <c r="AO240" s="7"/>
      <c r="AP240" s="7"/>
      <c r="AQ240" s="7"/>
    </row>
    <row r="241" spans="1:43" ht="15.75" customHeight="1" x14ac:dyDescent="0.3">
      <c r="A241" s="7"/>
      <c r="B241" s="7"/>
      <c r="C241" s="7"/>
      <c r="D241" s="7"/>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row>
    <row r="242" spans="1:43" ht="15.75" customHeight="1" x14ac:dyDescent="0.3">
      <c r="A242" s="7"/>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row>
    <row r="243" spans="1:43" ht="15.75" customHeight="1" x14ac:dyDescent="0.3">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row>
    <row r="244" spans="1:43" ht="15.75" customHeight="1" x14ac:dyDescent="0.3">
      <c r="A244" s="7"/>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row>
    <row r="245" spans="1:43" ht="15.75" customHeight="1" x14ac:dyDescent="0.3">
      <c r="A245" s="7"/>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row>
    <row r="246" spans="1:43" ht="15.75" customHeight="1" x14ac:dyDescent="0.3">
      <c r="A246" s="7"/>
      <c r="B246" s="7"/>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row>
    <row r="247" spans="1:43" ht="15.75" customHeight="1" x14ac:dyDescent="0.3">
      <c r="A247" s="7"/>
      <c r="B247" s="7"/>
      <c r="C247" s="7"/>
      <c r="D247" s="7"/>
      <c r="E247" s="7"/>
      <c r="F247" s="7"/>
      <c r="G247" s="7"/>
      <c r="H247" s="7"/>
      <c r="I247" s="7"/>
      <c r="J247" s="7"/>
      <c r="K247" s="7"/>
      <c r="L247" s="7"/>
      <c r="M247" s="7"/>
      <c r="N247" s="7"/>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row>
    <row r="248" spans="1:43" ht="15.75" customHeight="1" x14ac:dyDescent="0.3">
      <c r="A248" s="7"/>
      <c r="B248" s="7"/>
      <c r="C248" s="7"/>
      <c r="D248" s="7"/>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row>
    <row r="249" spans="1:43" ht="15.75" customHeight="1" x14ac:dyDescent="0.3">
      <c r="A249" s="7"/>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row>
    <row r="250" spans="1:43" ht="15.75" customHeight="1" x14ac:dyDescent="0.3">
      <c r="A250" s="7"/>
      <c r="B250" s="7"/>
      <c r="C250" s="7"/>
      <c r="D250" s="7"/>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row>
    <row r="251" spans="1:43" ht="15.75" customHeight="1" x14ac:dyDescent="0.3">
      <c r="A251" s="7"/>
      <c r="B251" s="7"/>
      <c r="C251" s="7"/>
      <c r="D251" s="7"/>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row>
    <row r="252" spans="1:43" ht="15.75" customHeight="1" x14ac:dyDescent="0.3">
      <c r="A252" s="7"/>
      <c r="B252" s="7"/>
      <c r="C252" s="7"/>
      <c r="D252" s="7"/>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row>
    <row r="253" spans="1:43" ht="15.75" customHeight="1" x14ac:dyDescent="0.3">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row>
    <row r="254" spans="1:43" ht="15.75" customHeight="1" x14ac:dyDescent="0.3">
      <c r="A254" s="7"/>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row>
    <row r="255" spans="1:43" ht="15.75" customHeight="1" x14ac:dyDescent="0.3">
      <c r="A255" s="7"/>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row>
    <row r="256" spans="1:43" ht="15.75" customHeight="1" x14ac:dyDescent="0.3">
      <c r="A256" s="7"/>
      <c r="B256" s="7"/>
      <c r="C256" s="7"/>
      <c r="D256" s="7"/>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row>
    <row r="257" spans="1:43" ht="15.75" customHeight="1" x14ac:dyDescent="0.3">
      <c r="A257" s="7"/>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row>
    <row r="258" spans="1:43" ht="15.75" customHeight="1" x14ac:dyDescent="0.3">
      <c r="A258" s="7"/>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row>
    <row r="259" spans="1:43" ht="15.75" customHeight="1" x14ac:dyDescent="0.3">
      <c r="A259" s="7"/>
      <c r="B259" s="7"/>
      <c r="C259" s="7"/>
      <c r="D259" s="7"/>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row>
    <row r="260" spans="1:43" ht="15.75" customHeight="1" x14ac:dyDescent="0.3">
      <c r="A260" s="7"/>
      <c r="B260" s="7"/>
      <c r="C260" s="7"/>
      <c r="D260" s="7"/>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row>
    <row r="261" spans="1:43" ht="15.75" customHeight="1" x14ac:dyDescent="0.3">
      <c r="A261" s="7"/>
      <c r="B261" s="7"/>
      <c r="C261" s="7"/>
      <c r="D261" s="7"/>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row>
    <row r="262" spans="1:43" ht="15.75" customHeight="1" x14ac:dyDescent="0.3">
      <c r="A262" s="7"/>
      <c r="B262" s="7"/>
      <c r="C262" s="7"/>
      <c r="D262" s="7"/>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row>
    <row r="263" spans="1:43" ht="15.75" customHeight="1" x14ac:dyDescent="0.3">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row>
    <row r="264" spans="1:43" ht="15.75" customHeight="1" x14ac:dyDescent="0.3">
      <c r="A264" s="7"/>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row>
    <row r="265" spans="1:43" ht="15.75" customHeight="1" x14ac:dyDescent="0.3">
      <c r="A265" s="7"/>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7"/>
      <c r="AL265" s="7"/>
      <c r="AM265" s="7"/>
      <c r="AN265" s="7"/>
      <c r="AO265" s="7"/>
      <c r="AP265" s="7"/>
      <c r="AQ265" s="7"/>
    </row>
    <row r="266" spans="1:43" ht="15.75" customHeight="1" x14ac:dyDescent="0.3">
      <c r="A266" s="7"/>
      <c r="B266" s="7"/>
      <c r="C266" s="7"/>
      <c r="D266" s="7"/>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7"/>
      <c r="AL266" s="7"/>
      <c r="AM266" s="7"/>
      <c r="AN266" s="7"/>
      <c r="AO266" s="7"/>
      <c r="AP266" s="7"/>
      <c r="AQ266" s="7"/>
    </row>
    <row r="267" spans="1:43" ht="15.75" customHeight="1" x14ac:dyDescent="0.3">
      <c r="A267" s="7"/>
      <c r="B267" s="7"/>
      <c r="C267" s="7"/>
      <c r="D267" s="7"/>
      <c r="E267" s="7"/>
      <c r="F267" s="7"/>
      <c r="G267" s="7"/>
      <c r="H267" s="7"/>
      <c r="I267" s="7"/>
      <c r="J267" s="7"/>
      <c r="K267" s="7"/>
      <c r="L267" s="7"/>
      <c r="M267" s="7"/>
      <c r="N267" s="7"/>
      <c r="O267" s="7"/>
      <c r="P267" s="7"/>
      <c r="Q267" s="7"/>
      <c r="R267" s="7"/>
      <c r="S267" s="7"/>
      <c r="T267" s="7"/>
      <c r="U267" s="7"/>
      <c r="V267" s="7"/>
      <c r="W267" s="7"/>
      <c r="X267" s="7"/>
      <c r="Y267" s="7"/>
      <c r="Z267" s="7"/>
      <c r="AA267" s="7"/>
      <c r="AB267" s="7"/>
      <c r="AC267" s="7"/>
      <c r="AD267" s="7"/>
      <c r="AE267" s="7"/>
      <c r="AF267" s="7"/>
      <c r="AG267" s="7"/>
      <c r="AH267" s="7"/>
      <c r="AI267" s="7"/>
      <c r="AJ267" s="7"/>
      <c r="AK267" s="7"/>
      <c r="AL267" s="7"/>
      <c r="AM267" s="7"/>
      <c r="AN267" s="7"/>
      <c r="AO267" s="7"/>
      <c r="AP267" s="7"/>
      <c r="AQ267" s="7"/>
    </row>
    <row r="268" spans="1:43" ht="15.75" customHeight="1" x14ac:dyDescent="0.3">
      <c r="A268" s="7"/>
      <c r="B268" s="7"/>
      <c r="C268" s="7"/>
      <c r="D268" s="7"/>
      <c r="E268" s="7"/>
      <c r="F268" s="7"/>
      <c r="G268" s="7"/>
      <c r="H268" s="7"/>
      <c r="I268" s="7"/>
      <c r="J268" s="7"/>
      <c r="K268" s="7"/>
      <c r="L268" s="7"/>
      <c r="M268" s="7"/>
      <c r="N268" s="7"/>
      <c r="O268" s="7"/>
      <c r="P268" s="7"/>
      <c r="Q268" s="7"/>
      <c r="R268" s="7"/>
      <c r="S268" s="7"/>
      <c r="T268" s="7"/>
      <c r="U268" s="7"/>
      <c r="V268" s="7"/>
      <c r="W268" s="7"/>
      <c r="X268" s="7"/>
      <c r="Y268" s="7"/>
      <c r="Z268" s="7"/>
      <c r="AA268" s="7"/>
      <c r="AB268" s="7"/>
      <c r="AC268" s="7"/>
      <c r="AD268" s="7"/>
      <c r="AE268" s="7"/>
      <c r="AF268" s="7"/>
      <c r="AG268" s="7"/>
      <c r="AH268" s="7"/>
      <c r="AI268" s="7"/>
      <c r="AJ268" s="7"/>
      <c r="AK268" s="7"/>
      <c r="AL268" s="7"/>
      <c r="AM268" s="7"/>
      <c r="AN268" s="7"/>
      <c r="AO268" s="7"/>
      <c r="AP268" s="7"/>
      <c r="AQ268" s="7"/>
    </row>
    <row r="269" spans="1:43" ht="15.75" customHeight="1" x14ac:dyDescent="0.3">
      <c r="A269" s="7"/>
      <c r="B269" s="7"/>
      <c r="C269" s="7"/>
      <c r="D269" s="7"/>
      <c r="E269" s="7"/>
      <c r="F269" s="7"/>
      <c r="G269" s="7"/>
      <c r="H269" s="7"/>
      <c r="I269" s="7"/>
      <c r="J269" s="7"/>
      <c r="K269" s="7"/>
      <c r="L269" s="7"/>
      <c r="M269" s="7"/>
      <c r="N269" s="7"/>
      <c r="O269" s="7"/>
      <c r="P269" s="7"/>
      <c r="Q269" s="7"/>
      <c r="R269" s="7"/>
      <c r="S269" s="7"/>
      <c r="T269" s="7"/>
      <c r="U269" s="7"/>
      <c r="V269" s="7"/>
      <c r="W269" s="7"/>
      <c r="X269" s="7"/>
      <c r="Y269" s="7"/>
      <c r="Z269" s="7"/>
      <c r="AA269" s="7"/>
      <c r="AB269" s="7"/>
      <c r="AC269" s="7"/>
      <c r="AD269" s="7"/>
      <c r="AE269" s="7"/>
      <c r="AF269" s="7"/>
      <c r="AG269" s="7"/>
      <c r="AH269" s="7"/>
      <c r="AI269" s="7"/>
      <c r="AJ269" s="7"/>
      <c r="AK269" s="7"/>
      <c r="AL269" s="7"/>
      <c r="AM269" s="7"/>
      <c r="AN269" s="7"/>
      <c r="AO269" s="7"/>
      <c r="AP269" s="7"/>
      <c r="AQ269" s="7"/>
    </row>
    <row r="270" spans="1:43" ht="15.75" customHeight="1" x14ac:dyDescent="0.3">
      <c r="A270" s="7"/>
      <c r="B270" s="7"/>
      <c r="C270" s="7"/>
      <c r="D270" s="7"/>
      <c r="E270" s="7"/>
      <c r="F270" s="7"/>
      <c r="G270" s="7"/>
      <c r="H270" s="7"/>
      <c r="I270" s="7"/>
      <c r="J270" s="7"/>
      <c r="K270" s="7"/>
      <c r="L270" s="7"/>
      <c r="M270" s="7"/>
      <c r="N270" s="7"/>
      <c r="O270" s="7"/>
      <c r="P270" s="7"/>
      <c r="Q270" s="7"/>
      <c r="R270" s="7"/>
      <c r="S270" s="7"/>
      <c r="T270" s="7"/>
      <c r="U270" s="7"/>
      <c r="V270" s="7"/>
      <c r="W270" s="7"/>
      <c r="X270" s="7"/>
      <c r="Y270" s="7"/>
      <c r="Z270" s="7"/>
      <c r="AA270" s="7"/>
      <c r="AB270" s="7"/>
      <c r="AC270" s="7"/>
      <c r="AD270" s="7"/>
      <c r="AE270" s="7"/>
      <c r="AF270" s="7"/>
      <c r="AG270" s="7"/>
      <c r="AH270" s="7"/>
      <c r="AI270" s="7"/>
      <c r="AJ270" s="7"/>
      <c r="AK270" s="7"/>
      <c r="AL270" s="7"/>
      <c r="AM270" s="7"/>
      <c r="AN270" s="7"/>
      <c r="AO270" s="7"/>
      <c r="AP270" s="7"/>
      <c r="AQ270" s="7"/>
    </row>
    <row r="271" spans="1:43" ht="15.75" customHeight="1" x14ac:dyDescent="0.3">
      <c r="A271" s="7"/>
      <c r="B271" s="7"/>
      <c r="C271" s="7"/>
      <c r="D271" s="7"/>
      <c r="E271" s="7"/>
      <c r="F271" s="7"/>
      <c r="G271" s="7"/>
      <c r="H271" s="7"/>
      <c r="I271" s="7"/>
      <c r="J271" s="7"/>
      <c r="K271" s="7"/>
      <c r="L271" s="7"/>
      <c r="M271" s="7"/>
      <c r="N271" s="7"/>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row>
    <row r="272" spans="1:43" ht="15.75" customHeight="1" x14ac:dyDescent="0.3">
      <c r="A272" s="7"/>
      <c r="B272" s="7"/>
      <c r="C272" s="7"/>
      <c r="D272" s="7"/>
      <c r="E272" s="7"/>
      <c r="F272" s="7"/>
      <c r="G272" s="7"/>
      <c r="H272" s="7"/>
      <c r="I272" s="7"/>
      <c r="J272" s="7"/>
      <c r="K272" s="7"/>
      <c r="L272" s="7"/>
      <c r="M272" s="7"/>
      <c r="N272" s="7"/>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row>
    <row r="273" spans="1:43" ht="15.75" customHeight="1" x14ac:dyDescent="0.3">
      <c r="A273" s="7"/>
      <c r="B273" s="7"/>
      <c r="C273" s="7"/>
      <c r="D273" s="7"/>
      <c r="E273" s="7"/>
      <c r="F273" s="7"/>
      <c r="G273" s="7"/>
      <c r="H273" s="7"/>
      <c r="I273" s="7"/>
      <c r="J273" s="7"/>
      <c r="K273" s="7"/>
      <c r="L273" s="7"/>
      <c r="M273" s="7"/>
      <c r="N273" s="7"/>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row>
    <row r="274" spans="1:43" ht="15.75" customHeight="1" x14ac:dyDescent="0.3">
      <c r="A274" s="7"/>
      <c r="B274" s="7"/>
      <c r="C274" s="7"/>
      <c r="D274" s="7"/>
      <c r="E274" s="7"/>
      <c r="F274" s="7"/>
      <c r="G274" s="7"/>
      <c r="H274" s="7"/>
      <c r="I274" s="7"/>
      <c r="J274" s="7"/>
      <c r="K274" s="7"/>
      <c r="L274" s="7"/>
      <c r="M274" s="7"/>
      <c r="N274" s="7"/>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row>
    <row r="275" spans="1:43" ht="15.75" customHeight="1" x14ac:dyDescent="0.3">
      <c r="A275" s="7"/>
      <c r="B275" s="7"/>
      <c r="C275" s="7"/>
      <c r="D275" s="7"/>
      <c r="E275" s="7"/>
      <c r="F275" s="7"/>
      <c r="G275" s="7"/>
      <c r="H275" s="7"/>
      <c r="I275" s="7"/>
      <c r="J275" s="7"/>
      <c r="K275" s="7"/>
      <c r="L275" s="7"/>
      <c r="M275" s="7"/>
      <c r="N275" s="7"/>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row>
    <row r="276" spans="1:43" ht="15.75" customHeight="1" x14ac:dyDescent="0.3">
      <c r="A276" s="7"/>
      <c r="B276" s="7"/>
      <c r="C276" s="7"/>
      <c r="D276" s="7"/>
      <c r="E276" s="7"/>
      <c r="F276" s="7"/>
      <c r="G276" s="7"/>
      <c r="H276" s="7"/>
      <c r="I276" s="7"/>
      <c r="J276" s="7"/>
      <c r="K276" s="7"/>
      <c r="L276" s="7"/>
      <c r="M276" s="7"/>
      <c r="N276" s="7"/>
      <c r="O276" s="7"/>
      <c r="P276" s="7"/>
      <c r="Q276" s="7"/>
      <c r="R276" s="7"/>
      <c r="S276" s="7"/>
      <c r="T276" s="7"/>
      <c r="U276" s="7"/>
      <c r="V276" s="7"/>
      <c r="W276" s="7"/>
      <c r="X276" s="7"/>
      <c r="Y276" s="7"/>
      <c r="Z276" s="7"/>
      <c r="AA276" s="7"/>
      <c r="AB276" s="7"/>
      <c r="AC276" s="7"/>
      <c r="AD276" s="7"/>
      <c r="AE276" s="7"/>
      <c r="AF276" s="7"/>
      <c r="AG276" s="7"/>
      <c r="AH276" s="7"/>
      <c r="AI276" s="7"/>
      <c r="AJ276" s="7"/>
      <c r="AK276" s="7"/>
      <c r="AL276" s="7"/>
      <c r="AM276" s="7"/>
      <c r="AN276" s="7"/>
      <c r="AO276" s="7"/>
      <c r="AP276" s="7"/>
      <c r="AQ276" s="7"/>
    </row>
    <row r="277" spans="1:43" ht="15.75" customHeight="1" x14ac:dyDescent="0.3">
      <c r="A277" s="7"/>
      <c r="B277" s="7"/>
      <c r="C277" s="7"/>
      <c r="D277" s="7"/>
      <c r="E277" s="7"/>
      <c r="F277" s="7"/>
      <c r="G277" s="7"/>
      <c r="H277" s="7"/>
      <c r="I277" s="7"/>
      <c r="J277" s="7"/>
      <c r="K277" s="7"/>
      <c r="L277" s="7"/>
      <c r="M277" s="7"/>
      <c r="N277" s="7"/>
      <c r="O277" s="7"/>
      <c r="P277" s="7"/>
      <c r="Q277" s="7"/>
      <c r="R277" s="7"/>
      <c r="S277" s="7"/>
      <c r="T277" s="7"/>
      <c r="U277" s="7"/>
      <c r="V277" s="7"/>
      <c r="W277" s="7"/>
      <c r="X277" s="7"/>
      <c r="Y277" s="7"/>
      <c r="Z277" s="7"/>
      <c r="AA277" s="7"/>
      <c r="AB277" s="7"/>
      <c r="AC277" s="7"/>
      <c r="AD277" s="7"/>
      <c r="AE277" s="7"/>
      <c r="AF277" s="7"/>
      <c r="AG277" s="7"/>
      <c r="AH277" s="7"/>
      <c r="AI277" s="7"/>
      <c r="AJ277" s="7"/>
      <c r="AK277" s="7"/>
      <c r="AL277" s="7"/>
      <c r="AM277" s="7"/>
      <c r="AN277" s="7"/>
      <c r="AO277" s="7"/>
      <c r="AP277" s="7"/>
      <c r="AQ277" s="7"/>
    </row>
    <row r="278" spans="1:43"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7"/>
      <c r="AL278" s="7"/>
      <c r="AM278" s="7"/>
      <c r="AN278" s="7"/>
      <c r="AO278" s="7"/>
      <c r="AP278" s="7"/>
      <c r="AQ278" s="7"/>
    </row>
    <row r="279" spans="1:43"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7"/>
      <c r="AL279" s="7"/>
      <c r="AM279" s="7"/>
      <c r="AN279" s="7"/>
      <c r="AO279" s="7"/>
      <c r="AP279" s="7"/>
      <c r="AQ279" s="7"/>
    </row>
    <row r="280" spans="1:43"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7"/>
      <c r="AL280" s="7"/>
      <c r="AM280" s="7"/>
      <c r="AN280" s="7"/>
      <c r="AO280" s="7"/>
      <c r="AP280" s="7"/>
      <c r="AQ280" s="7"/>
    </row>
    <row r="281" spans="1:43"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7"/>
      <c r="AL281" s="7"/>
      <c r="AM281" s="7"/>
      <c r="AN281" s="7"/>
      <c r="AO281" s="7"/>
      <c r="AP281" s="7"/>
      <c r="AQ281" s="7"/>
    </row>
    <row r="282" spans="1:43"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7"/>
      <c r="AL282" s="7"/>
      <c r="AM282" s="7"/>
      <c r="AN282" s="7"/>
      <c r="AO282" s="7"/>
      <c r="AP282" s="7"/>
      <c r="AQ282" s="7"/>
    </row>
    <row r="283" spans="1:43"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7"/>
      <c r="AL283" s="7"/>
      <c r="AM283" s="7"/>
      <c r="AN283" s="7"/>
      <c r="AO283" s="7"/>
      <c r="AP283" s="7"/>
      <c r="AQ283" s="7"/>
    </row>
    <row r="284" spans="1:43"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7"/>
      <c r="AL284" s="7"/>
      <c r="AM284" s="7"/>
      <c r="AN284" s="7"/>
      <c r="AO284" s="7"/>
      <c r="AP284" s="7"/>
      <c r="AQ284" s="7"/>
    </row>
    <row r="285" spans="1:43"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7"/>
      <c r="AL285" s="7"/>
      <c r="AM285" s="7"/>
      <c r="AN285" s="7"/>
      <c r="AO285" s="7"/>
      <c r="AP285" s="7"/>
      <c r="AQ285" s="7"/>
    </row>
    <row r="286" spans="1:43"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7"/>
      <c r="AL286" s="7"/>
      <c r="AM286" s="7"/>
      <c r="AN286" s="7"/>
      <c r="AO286" s="7"/>
      <c r="AP286" s="7"/>
      <c r="AQ286" s="7"/>
    </row>
    <row r="287" spans="1:43"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c r="AL287" s="7"/>
      <c r="AM287" s="7"/>
      <c r="AN287" s="7"/>
      <c r="AO287" s="7"/>
      <c r="AP287" s="7"/>
      <c r="AQ287" s="7"/>
    </row>
    <row r="288" spans="1:43"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7"/>
      <c r="AL288" s="7"/>
      <c r="AM288" s="7"/>
      <c r="AN288" s="7"/>
      <c r="AO288" s="7"/>
      <c r="AP288" s="7"/>
      <c r="AQ288" s="7"/>
    </row>
    <row r="289" spans="1:43"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7"/>
      <c r="AL289" s="7"/>
      <c r="AM289" s="7"/>
      <c r="AN289" s="7"/>
      <c r="AO289" s="7"/>
      <c r="AP289" s="7"/>
      <c r="AQ289" s="7"/>
    </row>
    <row r="290" spans="1:43"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7"/>
      <c r="AL290" s="7"/>
      <c r="AM290" s="7"/>
      <c r="AN290" s="7"/>
      <c r="AO290" s="7"/>
      <c r="AP290" s="7"/>
      <c r="AQ290" s="7"/>
    </row>
    <row r="291" spans="1:43"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7"/>
      <c r="AL291" s="7"/>
      <c r="AM291" s="7"/>
      <c r="AN291" s="7"/>
      <c r="AO291" s="7"/>
      <c r="AP291" s="7"/>
      <c r="AQ291" s="7"/>
    </row>
    <row r="292" spans="1:43"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7"/>
      <c r="AL292" s="7"/>
      <c r="AM292" s="7"/>
      <c r="AN292" s="7"/>
      <c r="AO292" s="7"/>
      <c r="AP292" s="7"/>
      <c r="AQ292" s="7"/>
    </row>
    <row r="293" spans="1:43"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7"/>
      <c r="AL293" s="7"/>
      <c r="AM293" s="7"/>
      <c r="AN293" s="7"/>
      <c r="AO293" s="7"/>
      <c r="AP293" s="7"/>
      <c r="AQ293" s="7"/>
    </row>
    <row r="294" spans="1:43"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7"/>
      <c r="AL294" s="7"/>
      <c r="AM294" s="7"/>
      <c r="AN294" s="7"/>
      <c r="AO294" s="7"/>
      <c r="AP294" s="7"/>
      <c r="AQ294" s="7"/>
    </row>
    <row r="295" spans="1:43"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7"/>
      <c r="AL295" s="7"/>
      <c r="AM295" s="7"/>
      <c r="AN295" s="7"/>
      <c r="AO295" s="7"/>
      <c r="AP295" s="7"/>
      <c r="AQ295" s="7"/>
    </row>
    <row r="296" spans="1:43"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7"/>
      <c r="AL296" s="7"/>
      <c r="AM296" s="7"/>
      <c r="AN296" s="7"/>
      <c r="AO296" s="7"/>
      <c r="AP296" s="7"/>
      <c r="AQ296" s="7"/>
    </row>
    <row r="297" spans="1:43"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7"/>
      <c r="AL297" s="7"/>
      <c r="AM297" s="7"/>
      <c r="AN297" s="7"/>
      <c r="AO297" s="7"/>
      <c r="AP297" s="7"/>
      <c r="AQ297" s="7"/>
    </row>
    <row r="298" spans="1:43"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7"/>
      <c r="AL298" s="7"/>
      <c r="AM298" s="7"/>
      <c r="AN298" s="7"/>
      <c r="AO298" s="7"/>
      <c r="AP298" s="7"/>
      <c r="AQ298" s="7"/>
    </row>
    <row r="299" spans="1:43"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7"/>
      <c r="AL299" s="7"/>
      <c r="AM299" s="7"/>
      <c r="AN299" s="7"/>
      <c r="AO299" s="7"/>
      <c r="AP299" s="7"/>
      <c r="AQ299" s="7"/>
    </row>
    <row r="300" spans="1:43"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7"/>
      <c r="AL300" s="7"/>
      <c r="AM300" s="7"/>
      <c r="AN300" s="7"/>
      <c r="AO300" s="7"/>
      <c r="AP300" s="7"/>
      <c r="AQ300" s="7"/>
    </row>
    <row r="301" spans="1:43"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7"/>
      <c r="AL301" s="7"/>
      <c r="AM301" s="7"/>
      <c r="AN301" s="7"/>
      <c r="AO301" s="7"/>
      <c r="AP301" s="7"/>
      <c r="AQ301" s="7"/>
    </row>
    <row r="302" spans="1:43"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7"/>
      <c r="AL302" s="7"/>
      <c r="AM302" s="7"/>
      <c r="AN302" s="7"/>
      <c r="AO302" s="7"/>
      <c r="AP302" s="7"/>
      <c r="AQ302" s="7"/>
    </row>
    <row r="303" spans="1:43"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7"/>
      <c r="AL303" s="7"/>
      <c r="AM303" s="7"/>
      <c r="AN303" s="7"/>
      <c r="AO303" s="7"/>
      <c r="AP303" s="7"/>
      <c r="AQ303" s="7"/>
    </row>
    <row r="304" spans="1:43"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7"/>
      <c r="AL304" s="7"/>
      <c r="AM304" s="7"/>
      <c r="AN304" s="7"/>
      <c r="AO304" s="7"/>
      <c r="AP304" s="7"/>
      <c r="AQ304" s="7"/>
    </row>
    <row r="305" spans="1:43"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7"/>
      <c r="AL305" s="7"/>
      <c r="AM305" s="7"/>
      <c r="AN305" s="7"/>
      <c r="AO305" s="7"/>
      <c r="AP305" s="7"/>
      <c r="AQ305" s="7"/>
    </row>
    <row r="306" spans="1:43"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7"/>
      <c r="AL306" s="7"/>
      <c r="AM306" s="7"/>
      <c r="AN306" s="7"/>
      <c r="AO306" s="7"/>
      <c r="AP306" s="7"/>
      <c r="AQ306" s="7"/>
    </row>
    <row r="307" spans="1:43"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7"/>
      <c r="AL307" s="7"/>
      <c r="AM307" s="7"/>
      <c r="AN307" s="7"/>
      <c r="AO307" s="7"/>
      <c r="AP307" s="7"/>
      <c r="AQ307" s="7"/>
    </row>
    <row r="308" spans="1:43"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7"/>
      <c r="AL308" s="7"/>
      <c r="AM308" s="7"/>
      <c r="AN308" s="7"/>
      <c r="AO308" s="7"/>
      <c r="AP308" s="7"/>
      <c r="AQ308" s="7"/>
    </row>
    <row r="309" spans="1:43"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7"/>
      <c r="AL309" s="7"/>
      <c r="AM309" s="7"/>
      <c r="AN309" s="7"/>
      <c r="AO309" s="7"/>
      <c r="AP309" s="7"/>
      <c r="AQ309" s="7"/>
    </row>
    <row r="310" spans="1:43"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7"/>
      <c r="AL310" s="7"/>
      <c r="AM310" s="7"/>
      <c r="AN310" s="7"/>
      <c r="AO310" s="7"/>
      <c r="AP310" s="7"/>
      <c r="AQ310" s="7"/>
    </row>
    <row r="311" spans="1:43"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c r="AL311" s="7"/>
      <c r="AM311" s="7"/>
      <c r="AN311" s="7"/>
      <c r="AO311" s="7"/>
      <c r="AP311" s="7"/>
      <c r="AQ311" s="7"/>
    </row>
    <row r="312" spans="1:43"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7"/>
      <c r="AL312" s="7"/>
      <c r="AM312" s="7"/>
      <c r="AN312" s="7"/>
      <c r="AO312" s="7"/>
      <c r="AP312" s="7"/>
      <c r="AQ312" s="7"/>
    </row>
    <row r="313" spans="1:43"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7"/>
      <c r="AL313" s="7"/>
      <c r="AM313" s="7"/>
      <c r="AN313" s="7"/>
      <c r="AO313" s="7"/>
      <c r="AP313" s="7"/>
      <c r="AQ313" s="7"/>
    </row>
    <row r="314" spans="1:43"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c r="AL314" s="7"/>
      <c r="AM314" s="7"/>
      <c r="AN314" s="7"/>
      <c r="AO314" s="7"/>
      <c r="AP314" s="7"/>
      <c r="AQ314" s="7"/>
    </row>
    <row r="315" spans="1:43"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7"/>
      <c r="AL315" s="7"/>
      <c r="AM315" s="7"/>
      <c r="AN315" s="7"/>
      <c r="AO315" s="7"/>
      <c r="AP315" s="7"/>
      <c r="AQ315" s="7"/>
    </row>
    <row r="316" spans="1:43"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7"/>
      <c r="AL316" s="7"/>
      <c r="AM316" s="7"/>
      <c r="AN316" s="7"/>
      <c r="AO316" s="7"/>
      <c r="AP316" s="7"/>
      <c r="AQ316" s="7"/>
    </row>
    <row r="317" spans="1:43"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7"/>
      <c r="AL317" s="7"/>
      <c r="AM317" s="7"/>
      <c r="AN317" s="7"/>
      <c r="AO317" s="7"/>
      <c r="AP317" s="7"/>
      <c r="AQ317" s="7"/>
    </row>
    <row r="318" spans="1:43"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7"/>
      <c r="AL318" s="7"/>
      <c r="AM318" s="7"/>
      <c r="AN318" s="7"/>
      <c r="AO318" s="7"/>
      <c r="AP318" s="7"/>
      <c r="AQ318" s="7"/>
    </row>
    <row r="319" spans="1:43"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7"/>
      <c r="AL319" s="7"/>
      <c r="AM319" s="7"/>
      <c r="AN319" s="7"/>
      <c r="AO319" s="7"/>
      <c r="AP319" s="7"/>
      <c r="AQ319" s="7"/>
    </row>
    <row r="320" spans="1:43"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7"/>
      <c r="AL320" s="7"/>
      <c r="AM320" s="7"/>
      <c r="AN320" s="7"/>
      <c r="AO320" s="7"/>
      <c r="AP320" s="7"/>
      <c r="AQ320" s="7"/>
    </row>
    <row r="321" spans="1:43"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7"/>
      <c r="AL321" s="7"/>
      <c r="AM321" s="7"/>
      <c r="AN321" s="7"/>
      <c r="AO321" s="7"/>
      <c r="AP321" s="7"/>
      <c r="AQ321" s="7"/>
    </row>
    <row r="322" spans="1:43"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7"/>
      <c r="AL322" s="7"/>
      <c r="AM322" s="7"/>
      <c r="AN322" s="7"/>
      <c r="AO322" s="7"/>
      <c r="AP322" s="7"/>
      <c r="AQ322" s="7"/>
    </row>
    <row r="323" spans="1:43"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7"/>
      <c r="AL323" s="7"/>
      <c r="AM323" s="7"/>
      <c r="AN323" s="7"/>
      <c r="AO323" s="7"/>
      <c r="AP323" s="7"/>
      <c r="AQ323" s="7"/>
    </row>
    <row r="324" spans="1:43"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7"/>
      <c r="AL324" s="7"/>
      <c r="AM324" s="7"/>
      <c r="AN324" s="7"/>
      <c r="AO324" s="7"/>
      <c r="AP324" s="7"/>
      <c r="AQ324" s="7"/>
    </row>
    <row r="325" spans="1:43"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7"/>
      <c r="AL325" s="7"/>
      <c r="AM325" s="7"/>
      <c r="AN325" s="7"/>
      <c r="AO325" s="7"/>
      <c r="AP325" s="7"/>
      <c r="AQ325" s="7"/>
    </row>
    <row r="326" spans="1:43"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7"/>
      <c r="AL326" s="7"/>
      <c r="AM326" s="7"/>
      <c r="AN326" s="7"/>
      <c r="AO326" s="7"/>
      <c r="AP326" s="7"/>
      <c r="AQ326" s="7"/>
    </row>
    <row r="327" spans="1:43"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7"/>
      <c r="AL327" s="7"/>
      <c r="AM327" s="7"/>
      <c r="AN327" s="7"/>
      <c r="AO327" s="7"/>
      <c r="AP327" s="7"/>
      <c r="AQ327" s="7"/>
    </row>
    <row r="328" spans="1:43"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7"/>
      <c r="AL328" s="7"/>
      <c r="AM328" s="7"/>
      <c r="AN328" s="7"/>
      <c r="AO328" s="7"/>
      <c r="AP328" s="7"/>
      <c r="AQ328" s="7"/>
    </row>
    <row r="329" spans="1:43"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c r="AL329" s="7"/>
      <c r="AM329" s="7"/>
      <c r="AN329" s="7"/>
      <c r="AO329" s="7"/>
      <c r="AP329" s="7"/>
      <c r="AQ329" s="7"/>
    </row>
    <row r="330" spans="1:43"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7"/>
      <c r="AL330" s="7"/>
      <c r="AM330" s="7"/>
      <c r="AN330" s="7"/>
      <c r="AO330" s="7"/>
      <c r="AP330" s="7"/>
      <c r="AQ330" s="7"/>
    </row>
    <row r="331" spans="1:43"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7"/>
      <c r="AL331" s="7"/>
      <c r="AM331" s="7"/>
      <c r="AN331" s="7"/>
      <c r="AO331" s="7"/>
      <c r="AP331" s="7"/>
      <c r="AQ331" s="7"/>
    </row>
    <row r="332" spans="1:43"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7"/>
      <c r="AL332" s="7"/>
      <c r="AM332" s="7"/>
      <c r="AN332" s="7"/>
      <c r="AO332" s="7"/>
      <c r="AP332" s="7"/>
      <c r="AQ332" s="7"/>
    </row>
    <row r="333" spans="1:43"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7"/>
      <c r="AL333" s="7"/>
      <c r="AM333" s="7"/>
      <c r="AN333" s="7"/>
      <c r="AO333" s="7"/>
      <c r="AP333" s="7"/>
      <c r="AQ333" s="7"/>
    </row>
    <row r="334" spans="1:43"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7"/>
      <c r="AL334" s="7"/>
      <c r="AM334" s="7"/>
      <c r="AN334" s="7"/>
      <c r="AO334" s="7"/>
      <c r="AP334" s="7"/>
      <c r="AQ334" s="7"/>
    </row>
    <row r="335" spans="1:43"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7"/>
      <c r="AL335" s="7"/>
      <c r="AM335" s="7"/>
      <c r="AN335" s="7"/>
      <c r="AO335" s="7"/>
      <c r="AP335" s="7"/>
      <c r="AQ335" s="7"/>
    </row>
    <row r="336" spans="1:43"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7"/>
      <c r="AL336" s="7"/>
      <c r="AM336" s="7"/>
      <c r="AN336" s="7"/>
      <c r="AO336" s="7"/>
      <c r="AP336" s="7"/>
      <c r="AQ336" s="7"/>
    </row>
    <row r="337" spans="1:43"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7"/>
      <c r="AL337" s="7"/>
      <c r="AM337" s="7"/>
      <c r="AN337" s="7"/>
      <c r="AO337" s="7"/>
      <c r="AP337" s="7"/>
      <c r="AQ337" s="7"/>
    </row>
    <row r="338" spans="1:43"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c r="AL338" s="7"/>
      <c r="AM338" s="7"/>
      <c r="AN338" s="7"/>
      <c r="AO338" s="7"/>
      <c r="AP338" s="7"/>
      <c r="AQ338" s="7"/>
    </row>
    <row r="339" spans="1:43"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7"/>
      <c r="AL339" s="7"/>
      <c r="AM339" s="7"/>
      <c r="AN339" s="7"/>
      <c r="AO339" s="7"/>
      <c r="AP339" s="7"/>
      <c r="AQ339" s="7"/>
    </row>
    <row r="340" spans="1:43"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7"/>
      <c r="AL340" s="7"/>
      <c r="AM340" s="7"/>
      <c r="AN340" s="7"/>
      <c r="AO340" s="7"/>
      <c r="AP340" s="7"/>
      <c r="AQ340" s="7"/>
    </row>
    <row r="341" spans="1:43"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7"/>
      <c r="AL341" s="7"/>
      <c r="AM341" s="7"/>
      <c r="AN341" s="7"/>
      <c r="AO341" s="7"/>
      <c r="AP341" s="7"/>
      <c r="AQ341" s="7"/>
    </row>
    <row r="342" spans="1:43"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7"/>
      <c r="AL342" s="7"/>
      <c r="AM342" s="7"/>
      <c r="AN342" s="7"/>
      <c r="AO342" s="7"/>
      <c r="AP342" s="7"/>
      <c r="AQ342" s="7"/>
    </row>
    <row r="343" spans="1:43"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7"/>
      <c r="AL343" s="7"/>
      <c r="AM343" s="7"/>
      <c r="AN343" s="7"/>
      <c r="AO343" s="7"/>
      <c r="AP343" s="7"/>
      <c r="AQ343" s="7"/>
    </row>
    <row r="344" spans="1:43"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7"/>
      <c r="AL344" s="7"/>
      <c r="AM344" s="7"/>
      <c r="AN344" s="7"/>
      <c r="AO344" s="7"/>
      <c r="AP344" s="7"/>
      <c r="AQ344" s="7"/>
    </row>
    <row r="345" spans="1:43"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7"/>
      <c r="AL345" s="7"/>
      <c r="AM345" s="7"/>
      <c r="AN345" s="7"/>
      <c r="AO345" s="7"/>
      <c r="AP345" s="7"/>
      <c r="AQ345" s="7"/>
    </row>
    <row r="346" spans="1:43"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7"/>
      <c r="AL346" s="7"/>
      <c r="AM346" s="7"/>
      <c r="AN346" s="7"/>
      <c r="AO346" s="7"/>
      <c r="AP346" s="7"/>
      <c r="AQ346" s="7"/>
    </row>
    <row r="347" spans="1:43"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7"/>
      <c r="AL347" s="7"/>
      <c r="AM347" s="7"/>
      <c r="AN347" s="7"/>
      <c r="AO347" s="7"/>
      <c r="AP347" s="7"/>
      <c r="AQ347" s="7"/>
    </row>
    <row r="348" spans="1:43"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7"/>
      <c r="AL348" s="7"/>
      <c r="AM348" s="7"/>
      <c r="AN348" s="7"/>
      <c r="AO348" s="7"/>
      <c r="AP348" s="7"/>
      <c r="AQ348" s="7"/>
    </row>
    <row r="349" spans="1:43"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7"/>
      <c r="AL349" s="7"/>
      <c r="AM349" s="7"/>
      <c r="AN349" s="7"/>
      <c r="AO349" s="7"/>
      <c r="AP349" s="7"/>
      <c r="AQ349" s="7"/>
    </row>
    <row r="350" spans="1:43"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7"/>
      <c r="AL350" s="7"/>
      <c r="AM350" s="7"/>
      <c r="AN350" s="7"/>
      <c r="AO350" s="7"/>
      <c r="AP350" s="7"/>
      <c r="AQ350" s="7"/>
    </row>
    <row r="351" spans="1:43"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7"/>
      <c r="AL351" s="7"/>
      <c r="AM351" s="7"/>
      <c r="AN351" s="7"/>
      <c r="AO351" s="7"/>
      <c r="AP351" s="7"/>
      <c r="AQ351" s="7"/>
    </row>
    <row r="352" spans="1:43"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7"/>
      <c r="AL352" s="7"/>
      <c r="AM352" s="7"/>
      <c r="AN352" s="7"/>
      <c r="AO352" s="7"/>
      <c r="AP352" s="7"/>
      <c r="AQ352" s="7"/>
    </row>
    <row r="353" spans="1:43"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7"/>
      <c r="AL353" s="7"/>
      <c r="AM353" s="7"/>
      <c r="AN353" s="7"/>
      <c r="AO353" s="7"/>
      <c r="AP353" s="7"/>
      <c r="AQ353" s="7"/>
    </row>
    <row r="354" spans="1:43"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7"/>
      <c r="AL354" s="7"/>
      <c r="AM354" s="7"/>
      <c r="AN354" s="7"/>
      <c r="AO354" s="7"/>
      <c r="AP354" s="7"/>
      <c r="AQ354" s="7"/>
    </row>
    <row r="355" spans="1:43"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7"/>
      <c r="AL355" s="7"/>
      <c r="AM355" s="7"/>
      <c r="AN355" s="7"/>
      <c r="AO355" s="7"/>
      <c r="AP355" s="7"/>
      <c r="AQ355" s="7"/>
    </row>
    <row r="356" spans="1:43"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7"/>
      <c r="AL356" s="7"/>
      <c r="AM356" s="7"/>
      <c r="AN356" s="7"/>
      <c r="AO356" s="7"/>
      <c r="AP356" s="7"/>
      <c r="AQ356" s="7"/>
    </row>
    <row r="357" spans="1:43"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7"/>
      <c r="AL357" s="7"/>
      <c r="AM357" s="7"/>
      <c r="AN357" s="7"/>
      <c r="AO357" s="7"/>
      <c r="AP357" s="7"/>
      <c r="AQ357" s="7"/>
    </row>
    <row r="358" spans="1:43"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7"/>
      <c r="AL358" s="7"/>
      <c r="AM358" s="7"/>
      <c r="AN358" s="7"/>
      <c r="AO358" s="7"/>
      <c r="AP358" s="7"/>
      <c r="AQ358" s="7"/>
    </row>
    <row r="359" spans="1:43"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7"/>
      <c r="AL359" s="7"/>
      <c r="AM359" s="7"/>
      <c r="AN359" s="7"/>
      <c r="AO359" s="7"/>
      <c r="AP359" s="7"/>
      <c r="AQ359" s="7"/>
    </row>
    <row r="360" spans="1:43"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7"/>
      <c r="AL360" s="7"/>
      <c r="AM360" s="7"/>
      <c r="AN360" s="7"/>
      <c r="AO360" s="7"/>
      <c r="AP360" s="7"/>
      <c r="AQ360" s="7"/>
    </row>
    <row r="361" spans="1:43"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7"/>
      <c r="AL361" s="7"/>
      <c r="AM361" s="7"/>
      <c r="AN361" s="7"/>
      <c r="AO361" s="7"/>
      <c r="AP361" s="7"/>
      <c r="AQ361" s="7"/>
    </row>
    <row r="362" spans="1:43"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7"/>
      <c r="AL362" s="7"/>
      <c r="AM362" s="7"/>
      <c r="AN362" s="7"/>
      <c r="AO362" s="7"/>
      <c r="AP362" s="7"/>
      <c r="AQ362" s="7"/>
    </row>
    <row r="363" spans="1:43"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7"/>
      <c r="AL363" s="7"/>
      <c r="AM363" s="7"/>
      <c r="AN363" s="7"/>
      <c r="AO363" s="7"/>
      <c r="AP363" s="7"/>
      <c r="AQ363" s="7"/>
    </row>
    <row r="364" spans="1:43"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7"/>
      <c r="AL364" s="7"/>
      <c r="AM364" s="7"/>
      <c r="AN364" s="7"/>
      <c r="AO364" s="7"/>
      <c r="AP364" s="7"/>
      <c r="AQ364" s="7"/>
    </row>
    <row r="365" spans="1:43"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7"/>
      <c r="AL365" s="7"/>
      <c r="AM365" s="7"/>
      <c r="AN365" s="7"/>
      <c r="AO365" s="7"/>
      <c r="AP365" s="7"/>
      <c r="AQ365" s="7"/>
    </row>
    <row r="366" spans="1:43"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7"/>
      <c r="AL366" s="7"/>
      <c r="AM366" s="7"/>
      <c r="AN366" s="7"/>
      <c r="AO366" s="7"/>
      <c r="AP366" s="7"/>
      <c r="AQ366" s="7"/>
    </row>
    <row r="367" spans="1:43"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7"/>
      <c r="AL367" s="7"/>
      <c r="AM367" s="7"/>
      <c r="AN367" s="7"/>
      <c r="AO367" s="7"/>
      <c r="AP367" s="7"/>
      <c r="AQ367" s="7"/>
    </row>
    <row r="368" spans="1:43"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7"/>
      <c r="AL368" s="7"/>
      <c r="AM368" s="7"/>
      <c r="AN368" s="7"/>
      <c r="AO368" s="7"/>
      <c r="AP368" s="7"/>
      <c r="AQ368" s="7"/>
    </row>
    <row r="369" spans="1:43"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7"/>
      <c r="AL369" s="7"/>
      <c r="AM369" s="7"/>
      <c r="AN369" s="7"/>
      <c r="AO369" s="7"/>
      <c r="AP369" s="7"/>
      <c r="AQ369" s="7"/>
    </row>
    <row r="370" spans="1:43"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7"/>
      <c r="AL370" s="7"/>
      <c r="AM370" s="7"/>
      <c r="AN370" s="7"/>
      <c r="AO370" s="7"/>
      <c r="AP370" s="7"/>
      <c r="AQ370" s="7"/>
    </row>
    <row r="371" spans="1:43"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7"/>
      <c r="AL371" s="7"/>
      <c r="AM371" s="7"/>
      <c r="AN371" s="7"/>
      <c r="AO371" s="7"/>
      <c r="AP371" s="7"/>
      <c r="AQ371" s="7"/>
    </row>
    <row r="372" spans="1:43"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7"/>
      <c r="AL372" s="7"/>
      <c r="AM372" s="7"/>
      <c r="AN372" s="7"/>
      <c r="AO372" s="7"/>
      <c r="AP372" s="7"/>
      <c r="AQ372" s="7"/>
    </row>
    <row r="373" spans="1:43"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7"/>
      <c r="AL373" s="7"/>
      <c r="AM373" s="7"/>
      <c r="AN373" s="7"/>
      <c r="AO373" s="7"/>
      <c r="AP373" s="7"/>
      <c r="AQ373" s="7"/>
    </row>
    <row r="374" spans="1:43"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7"/>
      <c r="AL374" s="7"/>
      <c r="AM374" s="7"/>
      <c r="AN374" s="7"/>
      <c r="AO374" s="7"/>
      <c r="AP374" s="7"/>
      <c r="AQ374" s="7"/>
    </row>
    <row r="375" spans="1:43"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7"/>
      <c r="AL375" s="7"/>
      <c r="AM375" s="7"/>
      <c r="AN375" s="7"/>
      <c r="AO375" s="7"/>
      <c r="AP375" s="7"/>
      <c r="AQ375" s="7"/>
    </row>
    <row r="376" spans="1:43"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7"/>
      <c r="AL376" s="7"/>
      <c r="AM376" s="7"/>
      <c r="AN376" s="7"/>
      <c r="AO376" s="7"/>
      <c r="AP376" s="7"/>
      <c r="AQ376" s="7"/>
    </row>
    <row r="377" spans="1:43"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7"/>
      <c r="AL377" s="7"/>
      <c r="AM377" s="7"/>
      <c r="AN377" s="7"/>
      <c r="AO377" s="7"/>
      <c r="AP377" s="7"/>
      <c r="AQ377" s="7"/>
    </row>
    <row r="378" spans="1:43"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7"/>
      <c r="AL378" s="7"/>
      <c r="AM378" s="7"/>
      <c r="AN378" s="7"/>
      <c r="AO378" s="7"/>
      <c r="AP378" s="7"/>
      <c r="AQ378" s="7"/>
    </row>
    <row r="379" spans="1:43"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7"/>
      <c r="AL379" s="7"/>
      <c r="AM379" s="7"/>
      <c r="AN379" s="7"/>
      <c r="AO379" s="7"/>
      <c r="AP379" s="7"/>
      <c r="AQ379" s="7"/>
    </row>
    <row r="380" spans="1:43"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7"/>
      <c r="AL380" s="7"/>
      <c r="AM380" s="7"/>
      <c r="AN380" s="7"/>
      <c r="AO380" s="7"/>
      <c r="AP380" s="7"/>
      <c r="AQ380" s="7"/>
    </row>
    <row r="381" spans="1:43"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7"/>
      <c r="AL381" s="7"/>
      <c r="AM381" s="7"/>
      <c r="AN381" s="7"/>
      <c r="AO381" s="7"/>
      <c r="AP381" s="7"/>
      <c r="AQ381" s="7"/>
    </row>
    <row r="382" spans="1:43"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7"/>
      <c r="AL382" s="7"/>
      <c r="AM382" s="7"/>
      <c r="AN382" s="7"/>
      <c r="AO382" s="7"/>
      <c r="AP382" s="7"/>
      <c r="AQ382" s="7"/>
    </row>
    <row r="383" spans="1:43"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7"/>
      <c r="AL383" s="7"/>
      <c r="AM383" s="7"/>
      <c r="AN383" s="7"/>
      <c r="AO383" s="7"/>
      <c r="AP383" s="7"/>
      <c r="AQ383" s="7"/>
    </row>
    <row r="384" spans="1:43"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7"/>
      <c r="AL384" s="7"/>
      <c r="AM384" s="7"/>
      <c r="AN384" s="7"/>
      <c r="AO384" s="7"/>
      <c r="AP384" s="7"/>
      <c r="AQ384" s="7"/>
    </row>
    <row r="385" spans="1:43"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7"/>
      <c r="AL385" s="7"/>
      <c r="AM385" s="7"/>
      <c r="AN385" s="7"/>
      <c r="AO385" s="7"/>
      <c r="AP385" s="7"/>
      <c r="AQ385" s="7"/>
    </row>
    <row r="386" spans="1:43"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7"/>
      <c r="AL386" s="7"/>
      <c r="AM386" s="7"/>
      <c r="AN386" s="7"/>
      <c r="AO386" s="7"/>
      <c r="AP386" s="7"/>
      <c r="AQ386" s="7"/>
    </row>
    <row r="387" spans="1:43"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7"/>
      <c r="AL387" s="7"/>
      <c r="AM387" s="7"/>
      <c r="AN387" s="7"/>
      <c r="AO387" s="7"/>
      <c r="AP387" s="7"/>
      <c r="AQ387" s="7"/>
    </row>
    <row r="388" spans="1:43"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7"/>
      <c r="AL388" s="7"/>
      <c r="AM388" s="7"/>
      <c r="AN388" s="7"/>
      <c r="AO388" s="7"/>
      <c r="AP388" s="7"/>
      <c r="AQ388" s="7"/>
    </row>
    <row r="389" spans="1:43"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7"/>
      <c r="AL389" s="7"/>
      <c r="AM389" s="7"/>
      <c r="AN389" s="7"/>
      <c r="AO389" s="7"/>
      <c r="AP389" s="7"/>
      <c r="AQ389" s="7"/>
    </row>
    <row r="390" spans="1:43"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7"/>
      <c r="AL390" s="7"/>
      <c r="AM390" s="7"/>
      <c r="AN390" s="7"/>
      <c r="AO390" s="7"/>
      <c r="AP390" s="7"/>
      <c r="AQ390" s="7"/>
    </row>
    <row r="391" spans="1:43"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7"/>
      <c r="AL391" s="7"/>
      <c r="AM391" s="7"/>
      <c r="AN391" s="7"/>
      <c r="AO391" s="7"/>
      <c r="AP391" s="7"/>
      <c r="AQ391" s="7"/>
    </row>
    <row r="392" spans="1:43"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7"/>
      <c r="AL392" s="7"/>
      <c r="AM392" s="7"/>
      <c r="AN392" s="7"/>
      <c r="AO392" s="7"/>
      <c r="AP392" s="7"/>
      <c r="AQ392" s="7"/>
    </row>
    <row r="393" spans="1:43"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7"/>
      <c r="AL393" s="7"/>
      <c r="AM393" s="7"/>
      <c r="AN393" s="7"/>
      <c r="AO393" s="7"/>
      <c r="AP393" s="7"/>
      <c r="AQ393" s="7"/>
    </row>
    <row r="394" spans="1:43"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7"/>
      <c r="AL394" s="7"/>
      <c r="AM394" s="7"/>
      <c r="AN394" s="7"/>
      <c r="AO394" s="7"/>
      <c r="AP394" s="7"/>
      <c r="AQ394" s="7"/>
    </row>
    <row r="395" spans="1:43"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7"/>
      <c r="AL395" s="7"/>
      <c r="AM395" s="7"/>
      <c r="AN395" s="7"/>
      <c r="AO395" s="7"/>
      <c r="AP395" s="7"/>
      <c r="AQ395" s="7"/>
    </row>
    <row r="396" spans="1:43"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7"/>
      <c r="AL396" s="7"/>
      <c r="AM396" s="7"/>
      <c r="AN396" s="7"/>
      <c r="AO396" s="7"/>
      <c r="AP396" s="7"/>
      <c r="AQ396" s="7"/>
    </row>
    <row r="397" spans="1:43"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7"/>
      <c r="AL397" s="7"/>
      <c r="AM397" s="7"/>
      <c r="AN397" s="7"/>
      <c r="AO397" s="7"/>
      <c r="AP397" s="7"/>
      <c r="AQ397" s="7"/>
    </row>
    <row r="398" spans="1:43"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7"/>
      <c r="AL398" s="7"/>
      <c r="AM398" s="7"/>
      <c r="AN398" s="7"/>
      <c r="AO398" s="7"/>
      <c r="AP398" s="7"/>
      <c r="AQ398" s="7"/>
    </row>
    <row r="399" spans="1:43"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7"/>
      <c r="AL399" s="7"/>
      <c r="AM399" s="7"/>
      <c r="AN399" s="7"/>
      <c r="AO399" s="7"/>
      <c r="AP399" s="7"/>
      <c r="AQ399" s="7"/>
    </row>
    <row r="400" spans="1:43"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7"/>
      <c r="AL400" s="7"/>
      <c r="AM400" s="7"/>
      <c r="AN400" s="7"/>
      <c r="AO400" s="7"/>
      <c r="AP400" s="7"/>
      <c r="AQ400" s="7"/>
    </row>
    <row r="401" spans="1:43"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7"/>
      <c r="AL401" s="7"/>
      <c r="AM401" s="7"/>
      <c r="AN401" s="7"/>
      <c r="AO401" s="7"/>
      <c r="AP401" s="7"/>
      <c r="AQ401" s="7"/>
    </row>
    <row r="402" spans="1:43"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7"/>
      <c r="AL402" s="7"/>
      <c r="AM402" s="7"/>
      <c r="AN402" s="7"/>
      <c r="AO402" s="7"/>
      <c r="AP402" s="7"/>
      <c r="AQ402" s="7"/>
    </row>
    <row r="403" spans="1:43"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7"/>
      <c r="AL403" s="7"/>
      <c r="AM403" s="7"/>
      <c r="AN403" s="7"/>
      <c r="AO403" s="7"/>
      <c r="AP403" s="7"/>
      <c r="AQ403" s="7"/>
    </row>
    <row r="404" spans="1:43"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7"/>
      <c r="AL404" s="7"/>
      <c r="AM404" s="7"/>
      <c r="AN404" s="7"/>
      <c r="AO404" s="7"/>
      <c r="AP404" s="7"/>
      <c r="AQ404" s="7"/>
    </row>
    <row r="405" spans="1:43"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7"/>
      <c r="AL405" s="7"/>
      <c r="AM405" s="7"/>
      <c r="AN405" s="7"/>
      <c r="AO405" s="7"/>
      <c r="AP405" s="7"/>
      <c r="AQ405" s="7"/>
    </row>
    <row r="406" spans="1:43"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7"/>
      <c r="AL406" s="7"/>
      <c r="AM406" s="7"/>
      <c r="AN406" s="7"/>
      <c r="AO406" s="7"/>
      <c r="AP406" s="7"/>
      <c r="AQ406" s="7"/>
    </row>
    <row r="407" spans="1:43"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7"/>
      <c r="AL407" s="7"/>
      <c r="AM407" s="7"/>
      <c r="AN407" s="7"/>
      <c r="AO407" s="7"/>
      <c r="AP407" s="7"/>
      <c r="AQ407" s="7"/>
    </row>
    <row r="408" spans="1:43"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7"/>
      <c r="AL408" s="7"/>
      <c r="AM408" s="7"/>
      <c r="AN408" s="7"/>
      <c r="AO408" s="7"/>
      <c r="AP408" s="7"/>
      <c r="AQ408" s="7"/>
    </row>
    <row r="409" spans="1:43"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7"/>
      <c r="AL409" s="7"/>
      <c r="AM409" s="7"/>
      <c r="AN409" s="7"/>
      <c r="AO409" s="7"/>
      <c r="AP409" s="7"/>
      <c r="AQ409" s="7"/>
    </row>
    <row r="410" spans="1:43"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7"/>
      <c r="AL410" s="7"/>
      <c r="AM410" s="7"/>
      <c r="AN410" s="7"/>
      <c r="AO410" s="7"/>
      <c r="AP410" s="7"/>
      <c r="AQ410" s="7"/>
    </row>
    <row r="411" spans="1:43"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7"/>
      <c r="AL411" s="7"/>
      <c r="AM411" s="7"/>
      <c r="AN411" s="7"/>
      <c r="AO411" s="7"/>
      <c r="AP411" s="7"/>
      <c r="AQ411" s="7"/>
    </row>
    <row r="412" spans="1:43"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7"/>
      <c r="AL412" s="7"/>
      <c r="AM412" s="7"/>
      <c r="AN412" s="7"/>
      <c r="AO412" s="7"/>
      <c r="AP412" s="7"/>
      <c r="AQ412" s="7"/>
    </row>
    <row r="413" spans="1:43"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7"/>
      <c r="AL413" s="7"/>
      <c r="AM413" s="7"/>
      <c r="AN413" s="7"/>
      <c r="AO413" s="7"/>
      <c r="AP413" s="7"/>
      <c r="AQ413" s="7"/>
    </row>
    <row r="414" spans="1:43"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7"/>
      <c r="AL414" s="7"/>
      <c r="AM414" s="7"/>
      <c r="AN414" s="7"/>
      <c r="AO414" s="7"/>
      <c r="AP414" s="7"/>
      <c r="AQ414" s="7"/>
    </row>
    <row r="415" spans="1:43"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7"/>
      <c r="AL415" s="7"/>
      <c r="AM415" s="7"/>
      <c r="AN415" s="7"/>
      <c r="AO415" s="7"/>
      <c r="AP415" s="7"/>
      <c r="AQ415" s="7"/>
    </row>
    <row r="416" spans="1:43"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7"/>
      <c r="AL416" s="7"/>
      <c r="AM416" s="7"/>
      <c r="AN416" s="7"/>
      <c r="AO416" s="7"/>
      <c r="AP416" s="7"/>
      <c r="AQ416" s="7"/>
    </row>
    <row r="417" spans="1:43"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7"/>
      <c r="AL417" s="7"/>
      <c r="AM417" s="7"/>
      <c r="AN417" s="7"/>
      <c r="AO417" s="7"/>
      <c r="AP417" s="7"/>
      <c r="AQ417" s="7"/>
    </row>
    <row r="418" spans="1:43"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7"/>
      <c r="AL418" s="7"/>
      <c r="AM418" s="7"/>
      <c r="AN418" s="7"/>
      <c r="AO418" s="7"/>
      <c r="AP418" s="7"/>
      <c r="AQ418" s="7"/>
    </row>
    <row r="419" spans="1:43"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7"/>
      <c r="AL419" s="7"/>
      <c r="AM419" s="7"/>
      <c r="AN419" s="7"/>
      <c r="AO419" s="7"/>
      <c r="AP419" s="7"/>
      <c r="AQ419" s="7"/>
    </row>
    <row r="420" spans="1:43"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7"/>
      <c r="AL420" s="7"/>
      <c r="AM420" s="7"/>
      <c r="AN420" s="7"/>
      <c r="AO420" s="7"/>
      <c r="AP420" s="7"/>
      <c r="AQ420" s="7"/>
    </row>
    <row r="421" spans="1:43"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7"/>
      <c r="AL421" s="7"/>
      <c r="AM421" s="7"/>
      <c r="AN421" s="7"/>
      <c r="AO421" s="7"/>
      <c r="AP421" s="7"/>
      <c r="AQ421" s="7"/>
    </row>
    <row r="422" spans="1:43"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7"/>
      <c r="AL422" s="7"/>
      <c r="AM422" s="7"/>
      <c r="AN422" s="7"/>
      <c r="AO422" s="7"/>
      <c r="AP422" s="7"/>
      <c r="AQ422" s="7"/>
    </row>
    <row r="423" spans="1:43"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7"/>
      <c r="AL423" s="7"/>
      <c r="AM423" s="7"/>
      <c r="AN423" s="7"/>
      <c r="AO423" s="7"/>
      <c r="AP423" s="7"/>
      <c r="AQ423" s="7"/>
    </row>
    <row r="424" spans="1:43"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7"/>
      <c r="AL424" s="7"/>
      <c r="AM424" s="7"/>
      <c r="AN424" s="7"/>
      <c r="AO424" s="7"/>
      <c r="AP424" s="7"/>
      <c r="AQ424" s="7"/>
    </row>
    <row r="425" spans="1:43"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7"/>
      <c r="AL425" s="7"/>
      <c r="AM425" s="7"/>
      <c r="AN425" s="7"/>
      <c r="AO425" s="7"/>
      <c r="AP425" s="7"/>
      <c r="AQ425" s="7"/>
    </row>
    <row r="426" spans="1:43"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7"/>
      <c r="AL426" s="7"/>
      <c r="AM426" s="7"/>
      <c r="AN426" s="7"/>
      <c r="AO426" s="7"/>
      <c r="AP426" s="7"/>
      <c r="AQ426" s="7"/>
    </row>
    <row r="427" spans="1:43"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7"/>
      <c r="AL427" s="7"/>
      <c r="AM427" s="7"/>
      <c r="AN427" s="7"/>
      <c r="AO427" s="7"/>
      <c r="AP427" s="7"/>
      <c r="AQ427" s="7"/>
    </row>
    <row r="428" spans="1:43"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7"/>
      <c r="AL428" s="7"/>
      <c r="AM428" s="7"/>
      <c r="AN428" s="7"/>
      <c r="AO428" s="7"/>
      <c r="AP428" s="7"/>
      <c r="AQ428" s="7"/>
    </row>
    <row r="429" spans="1:43"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7"/>
      <c r="AL429" s="7"/>
      <c r="AM429" s="7"/>
      <c r="AN429" s="7"/>
      <c r="AO429" s="7"/>
      <c r="AP429" s="7"/>
      <c r="AQ429" s="7"/>
    </row>
    <row r="430" spans="1:43"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7"/>
      <c r="AL430" s="7"/>
      <c r="AM430" s="7"/>
      <c r="AN430" s="7"/>
      <c r="AO430" s="7"/>
      <c r="AP430" s="7"/>
      <c r="AQ430" s="7"/>
    </row>
    <row r="431" spans="1:43"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7"/>
      <c r="AL431" s="7"/>
      <c r="AM431" s="7"/>
      <c r="AN431" s="7"/>
      <c r="AO431" s="7"/>
      <c r="AP431" s="7"/>
      <c r="AQ431" s="7"/>
    </row>
    <row r="432" spans="1:43"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7"/>
      <c r="AL432" s="7"/>
      <c r="AM432" s="7"/>
      <c r="AN432" s="7"/>
      <c r="AO432" s="7"/>
      <c r="AP432" s="7"/>
      <c r="AQ432" s="7"/>
    </row>
    <row r="433" spans="1:43"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7"/>
      <c r="AL433" s="7"/>
      <c r="AM433" s="7"/>
      <c r="AN433" s="7"/>
      <c r="AO433" s="7"/>
      <c r="AP433" s="7"/>
      <c r="AQ433" s="7"/>
    </row>
    <row r="434" spans="1:43"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7"/>
      <c r="AL434" s="7"/>
      <c r="AM434" s="7"/>
      <c r="AN434" s="7"/>
      <c r="AO434" s="7"/>
      <c r="AP434" s="7"/>
      <c r="AQ434" s="7"/>
    </row>
    <row r="435" spans="1:43"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7"/>
      <c r="AL435" s="7"/>
      <c r="AM435" s="7"/>
      <c r="AN435" s="7"/>
      <c r="AO435" s="7"/>
      <c r="AP435" s="7"/>
      <c r="AQ435" s="7"/>
    </row>
    <row r="436" spans="1:43"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7"/>
      <c r="AL436" s="7"/>
      <c r="AM436" s="7"/>
      <c r="AN436" s="7"/>
      <c r="AO436" s="7"/>
      <c r="AP436" s="7"/>
      <c r="AQ436" s="7"/>
    </row>
    <row r="437" spans="1:43"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7"/>
      <c r="AL437" s="7"/>
      <c r="AM437" s="7"/>
      <c r="AN437" s="7"/>
      <c r="AO437" s="7"/>
      <c r="AP437" s="7"/>
      <c r="AQ437" s="7"/>
    </row>
    <row r="438" spans="1:43"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7"/>
      <c r="AL438" s="7"/>
      <c r="AM438" s="7"/>
      <c r="AN438" s="7"/>
      <c r="AO438" s="7"/>
      <c r="AP438" s="7"/>
      <c r="AQ438" s="7"/>
    </row>
    <row r="439" spans="1:43"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7"/>
      <c r="AL439" s="7"/>
      <c r="AM439" s="7"/>
      <c r="AN439" s="7"/>
      <c r="AO439" s="7"/>
      <c r="AP439" s="7"/>
      <c r="AQ439" s="7"/>
    </row>
    <row r="440" spans="1:43"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7"/>
      <c r="AL440" s="7"/>
      <c r="AM440" s="7"/>
      <c r="AN440" s="7"/>
      <c r="AO440" s="7"/>
      <c r="AP440" s="7"/>
      <c r="AQ440" s="7"/>
    </row>
    <row r="441" spans="1:43"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7"/>
      <c r="AL441" s="7"/>
      <c r="AM441" s="7"/>
      <c r="AN441" s="7"/>
      <c r="AO441" s="7"/>
      <c r="AP441" s="7"/>
      <c r="AQ441" s="7"/>
    </row>
    <row r="442" spans="1:43"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7"/>
      <c r="AL442" s="7"/>
      <c r="AM442" s="7"/>
      <c r="AN442" s="7"/>
      <c r="AO442" s="7"/>
      <c r="AP442" s="7"/>
      <c r="AQ442" s="7"/>
    </row>
    <row r="443" spans="1:43"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7"/>
      <c r="AL443" s="7"/>
      <c r="AM443" s="7"/>
      <c r="AN443" s="7"/>
      <c r="AO443" s="7"/>
      <c r="AP443" s="7"/>
      <c r="AQ443" s="7"/>
    </row>
    <row r="444" spans="1:43"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7"/>
      <c r="AL444" s="7"/>
      <c r="AM444" s="7"/>
      <c r="AN444" s="7"/>
      <c r="AO444" s="7"/>
      <c r="AP444" s="7"/>
      <c r="AQ444" s="7"/>
    </row>
    <row r="445" spans="1:43"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7"/>
      <c r="AL445" s="7"/>
      <c r="AM445" s="7"/>
      <c r="AN445" s="7"/>
      <c r="AO445" s="7"/>
      <c r="AP445" s="7"/>
      <c r="AQ445" s="7"/>
    </row>
    <row r="446" spans="1:43"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7"/>
      <c r="AL446" s="7"/>
      <c r="AM446" s="7"/>
      <c r="AN446" s="7"/>
      <c r="AO446" s="7"/>
      <c r="AP446" s="7"/>
      <c r="AQ446" s="7"/>
    </row>
    <row r="447" spans="1:43"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7"/>
      <c r="AL447" s="7"/>
      <c r="AM447" s="7"/>
      <c r="AN447" s="7"/>
      <c r="AO447" s="7"/>
      <c r="AP447" s="7"/>
      <c r="AQ447" s="7"/>
    </row>
    <row r="448" spans="1:43"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7"/>
      <c r="AL448" s="7"/>
      <c r="AM448" s="7"/>
      <c r="AN448" s="7"/>
      <c r="AO448" s="7"/>
      <c r="AP448" s="7"/>
      <c r="AQ448" s="7"/>
    </row>
    <row r="449" spans="1:43"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7"/>
      <c r="AL449" s="7"/>
      <c r="AM449" s="7"/>
      <c r="AN449" s="7"/>
      <c r="AO449" s="7"/>
      <c r="AP449" s="7"/>
      <c r="AQ449" s="7"/>
    </row>
    <row r="450" spans="1:43"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7"/>
      <c r="AL450" s="7"/>
      <c r="AM450" s="7"/>
      <c r="AN450" s="7"/>
      <c r="AO450" s="7"/>
      <c r="AP450" s="7"/>
      <c r="AQ450" s="7"/>
    </row>
    <row r="451" spans="1:43"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7"/>
      <c r="AL451" s="7"/>
      <c r="AM451" s="7"/>
      <c r="AN451" s="7"/>
      <c r="AO451" s="7"/>
      <c r="AP451" s="7"/>
      <c r="AQ451" s="7"/>
    </row>
    <row r="452" spans="1:43"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7"/>
      <c r="AL452" s="7"/>
      <c r="AM452" s="7"/>
      <c r="AN452" s="7"/>
      <c r="AO452" s="7"/>
      <c r="AP452" s="7"/>
      <c r="AQ452" s="7"/>
    </row>
    <row r="453" spans="1:43"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7"/>
      <c r="AL453" s="7"/>
      <c r="AM453" s="7"/>
      <c r="AN453" s="7"/>
      <c r="AO453" s="7"/>
      <c r="AP453" s="7"/>
      <c r="AQ453" s="7"/>
    </row>
    <row r="454" spans="1:43"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7"/>
      <c r="AL454" s="7"/>
      <c r="AM454" s="7"/>
      <c r="AN454" s="7"/>
      <c r="AO454" s="7"/>
      <c r="AP454" s="7"/>
      <c r="AQ454" s="7"/>
    </row>
    <row r="455" spans="1:43"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7"/>
      <c r="AL455" s="7"/>
      <c r="AM455" s="7"/>
      <c r="AN455" s="7"/>
      <c r="AO455" s="7"/>
      <c r="AP455" s="7"/>
      <c r="AQ455" s="7"/>
    </row>
    <row r="456" spans="1:43"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7"/>
      <c r="AL456" s="7"/>
      <c r="AM456" s="7"/>
      <c r="AN456" s="7"/>
      <c r="AO456" s="7"/>
      <c r="AP456" s="7"/>
      <c r="AQ456" s="7"/>
    </row>
    <row r="457" spans="1:43"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7"/>
      <c r="AL457" s="7"/>
      <c r="AM457" s="7"/>
      <c r="AN457" s="7"/>
      <c r="AO457" s="7"/>
      <c r="AP457" s="7"/>
      <c r="AQ457" s="7"/>
    </row>
    <row r="458" spans="1:43"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7"/>
      <c r="AL458" s="7"/>
      <c r="AM458" s="7"/>
      <c r="AN458" s="7"/>
      <c r="AO458" s="7"/>
      <c r="AP458" s="7"/>
      <c r="AQ458" s="7"/>
    </row>
    <row r="459" spans="1:43"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7"/>
      <c r="AL459" s="7"/>
      <c r="AM459" s="7"/>
      <c r="AN459" s="7"/>
      <c r="AO459" s="7"/>
      <c r="AP459" s="7"/>
      <c r="AQ459" s="7"/>
    </row>
    <row r="460" spans="1:43"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7"/>
      <c r="AL460" s="7"/>
      <c r="AM460" s="7"/>
      <c r="AN460" s="7"/>
      <c r="AO460" s="7"/>
      <c r="AP460" s="7"/>
      <c r="AQ460" s="7"/>
    </row>
    <row r="461" spans="1:43"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c r="AL461" s="7"/>
      <c r="AM461" s="7"/>
      <c r="AN461" s="7"/>
      <c r="AO461" s="7"/>
      <c r="AP461" s="7"/>
      <c r="AQ461" s="7"/>
    </row>
    <row r="462" spans="1:43"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7"/>
      <c r="AL462" s="7"/>
      <c r="AM462" s="7"/>
      <c r="AN462" s="7"/>
      <c r="AO462" s="7"/>
      <c r="AP462" s="7"/>
      <c r="AQ462" s="7"/>
    </row>
    <row r="463" spans="1:43"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7"/>
      <c r="AL463" s="7"/>
      <c r="AM463" s="7"/>
      <c r="AN463" s="7"/>
      <c r="AO463" s="7"/>
      <c r="AP463" s="7"/>
      <c r="AQ463" s="7"/>
    </row>
    <row r="464" spans="1:43"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7"/>
      <c r="AL464" s="7"/>
      <c r="AM464" s="7"/>
      <c r="AN464" s="7"/>
      <c r="AO464" s="7"/>
      <c r="AP464" s="7"/>
      <c r="AQ464" s="7"/>
    </row>
    <row r="465" spans="1:43"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7"/>
      <c r="AL465" s="7"/>
      <c r="AM465" s="7"/>
      <c r="AN465" s="7"/>
      <c r="AO465" s="7"/>
      <c r="AP465" s="7"/>
      <c r="AQ465" s="7"/>
    </row>
    <row r="466" spans="1:43"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7"/>
      <c r="AL466" s="7"/>
      <c r="AM466" s="7"/>
      <c r="AN466" s="7"/>
      <c r="AO466" s="7"/>
      <c r="AP466" s="7"/>
      <c r="AQ466" s="7"/>
    </row>
    <row r="467" spans="1:43"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7"/>
      <c r="AL467" s="7"/>
      <c r="AM467" s="7"/>
      <c r="AN467" s="7"/>
      <c r="AO467" s="7"/>
      <c r="AP467" s="7"/>
      <c r="AQ467" s="7"/>
    </row>
    <row r="468" spans="1:43"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7"/>
      <c r="AL468" s="7"/>
      <c r="AM468" s="7"/>
      <c r="AN468" s="7"/>
      <c r="AO468" s="7"/>
      <c r="AP468" s="7"/>
      <c r="AQ468" s="7"/>
    </row>
    <row r="469" spans="1:43"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7"/>
      <c r="AL469" s="7"/>
      <c r="AM469" s="7"/>
      <c r="AN469" s="7"/>
      <c r="AO469" s="7"/>
      <c r="AP469" s="7"/>
      <c r="AQ469" s="7"/>
    </row>
    <row r="470" spans="1:43"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7"/>
      <c r="AL470" s="7"/>
      <c r="AM470" s="7"/>
      <c r="AN470" s="7"/>
      <c r="AO470" s="7"/>
      <c r="AP470" s="7"/>
      <c r="AQ470" s="7"/>
    </row>
    <row r="471" spans="1:43"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7"/>
      <c r="AL471" s="7"/>
      <c r="AM471" s="7"/>
      <c r="AN471" s="7"/>
      <c r="AO471" s="7"/>
      <c r="AP471" s="7"/>
      <c r="AQ471" s="7"/>
    </row>
    <row r="472" spans="1:43"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7"/>
      <c r="AL472" s="7"/>
      <c r="AM472" s="7"/>
      <c r="AN472" s="7"/>
      <c r="AO472" s="7"/>
      <c r="AP472" s="7"/>
      <c r="AQ472" s="7"/>
    </row>
    <row r="473" spans="1:43"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7"/>
      <c r="AL473" s="7"/>
      <c r="AM473" s="7"/>
      <c r="AN473" s="7"/>
      <c r="AO473" s="7"/>
      <c r="AP473" s="7"/>
      <c r="AQ473" s="7"/>
    </row>
    <row r="474" spans="1:43"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7"/>
      <c r="AL474" s="7"/>
      <c r="AM474" s="7"/>
      <c r="AN474" s="7"/>
      <c r="AO474" s="7"/>
      <c r="AP474" s="7"/>
      <c r="AQ474" s="7"/>
    </row>
    <row r="475" spans="1:43"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7"/>
      <c r="AL475" s="7"/>
      <c r="AM475" s="7"/>
      <c r="AN475" s="7"/>
      <c r="AO475" s="7"/>
      <c r="AP475" s="7"/>
      <c r="AQ475" s="7"/>
    </row>
    <row r="476" spans="1:43"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7"/>
      <c r="AL476" s="7"/>
      <c r="AM476" s="7"/>
      <c r="AN476" s="7"/>
      <c r="AO476" s="7"/>
      <c r="AP476" s="7"/>
      <c r="AQ476" s="7"/>
    </row>
    <row r="477" spans="1:43"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7"/>
      <c r="AL477" s="7"/>
      <c r="AM477" s="7"/>
      <c r="AN477" s="7"/>
      <c r="AO477" s="7"/>
      <c r="AP477" s="7"/>
      <c r="AQ477" s="7"/>
    </row>
    <row r="478" spans="1:43"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7"/>
      <c r="AL478" s="7"/>
      <c r="AM478" s="7"/>
      <c r="AN478" s="7"/>
      <c r="AO478" s="7"/>
      <c r="AP478" s="7"/>
      <c r="AQ478" s="7"/>
    </row>
    <row r="479" spans="1:43"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7"/>
      <c r="AL479" s="7"/>
      <c r="AM479" s="7"/>
      <c r="AN479" s="7"/>
      <c r="AO479" s="7"/>
      <c r="AP479" s="7"/>
      <c r="AQ479" s="7"/>
    </row>
    <row r="480" spans="1:43"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7"/>
      <c r="AL480" s="7"/>
      <c r="AM480" s="7"/>
      <c r="AN480" s="7"/>
      <c r="AO480" s="7"/>
      <c r="AP480" s="7"/>
      <c r="AQ480" s="7"/>
    </row>
    <row r="481" spans="1:43"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7"/>
      <c r="AL481" s="7"/>
      <c r="AM481" s="7"/>
      <c r="AN481" s="7"/>
      <c r="AO481" s="7"/>
      <c r="AP481" s="7"/>
      <c r="AQ481" s="7"/>
    </row>
    <row r="482" spans="1:43"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7"/>
      <c r="AL482" s="7"/>
      <c r="AM482" s="7"/>
      <c r="AN482" s="7"/>
      <c r="AO482" s="7"/>
      <c r="AP482" s="7"/>
      <c r="AQ482" s="7"/>
    </row>
    <row r="483" spans="1:43"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7"/>
      <c r="AL483" s="7"/>
      <c r="AM483" s="7"/>
      <c r="AN483" s="7"/>
      <c r="AO483" s="7"/>
      <c r="AP483" s="7"/>
      <c r="AQ483" s="7"/>
    </row>
    <row r="484" spans="1:43"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7"/>
      <c r="AL484" s="7"/>
      <c r="AM484" s="7"/>
      <c r="AN484" s="7"/>
      <c r="AO484" s="7"/>
      <c r="AP484" s="7"/>
      <c r="AQ484" s="7"/>
    </row>
    <row r="485" spans="1:43"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7"/>
      <c r="AL485" s="7"/>
      <c r="AM485" s="7"/>
      <c r="AN485" s="7"/>
      <c r="AO485" s="7"/>
      <c r="AP485" s="7"/>
      <c r="AQ485" s="7"/>
    </row>
    <row r="486" spans="1:43"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7"/>
      <c r="AL486" s="7"/>
      <c r="AM486" s="7"/>
      <c r="AN486" s="7"/>
      <c r="AO486" s="7"/>
      <c r="AP486" s="7"/>
      <c r="AQ486" s="7"/>
    </row>
    <row r="487" spans="1:43"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7"/>
      <c r="AL487" s="7"/>
      <c r="AM487" s="7"/>
      <c r="AN487" s="7"/>
      <c r="AO487" s="7"/>
      <c r="AP487" s="7"/>
      <c r="AQ487" s="7"/>
    </row>
    <row r="488" spans="1:43"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7"/>
      <c r="AL488" s="7"/>
      <c r="AM488" s="7"/>
      <c r="AN488" s="7"/>
      <c r="AO488" s="7"/>
      <c r="AP488" s="7"/>
      <c r="AQ488" s="7"/>
    </row>
    <row r="489" spans="1:43"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7"/>
      <c r="AL489" s="7"/>
      <c r="AM489" s="7"/>
      <c r="AN489" s="7"/>
      <c r="AO489" s="7"/>
      <c r="AP489" s="7"/>
      <c r="AQ489" s="7"/>
    </row>
    <row r="490" spans="1:43"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7"/>
      <c r="AL490" s="7"/>
      <c r="AM490" s="7"/>
      <c r="AN490" s="7"/>
      <c r="AO490" s="7"/>
      <c r="AP490" s="7"/>
      <c r="AQ490" s="7"/>
    </row>
    <row r="491" spans="1:43"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7"/>
      <c r="AL491" s="7"/>
      <c r="AM491" s="7"/>
      <c r="AN491" s="7"/>
      <c r="AO491" s="7"/>
      <c r="AP491" s="7"/>
      <c r="AQ491" s="7"/>
    </row>
    <row r="492" spans="1:43"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7"/>
      <c r="AL492" s="7"/>
      <c r="AM492" s="7"/>
      <c r="AN492" s="7"/>
      <c r="AO492" s="7"/>
      <c r="AP492" s="7"/>
      <c r="AQ492" s="7"/>
    </row>
    <row r="493" spans="1:43"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7"/>
      <c r="AL493" s="7"/>
      <c r="AM493" s="7"/>
      <c r="AN493" s="7"/>
      <c r="AO493" s="7"/>
      <c r="AP493" s="7"/>
      <c r="AQ493" s="7"/>
    </row>
    <row r="494" spans="1:43"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7"/>
      <c r="AL494" s="7"/>
      <c r="AM494" s="7"/>
      <c r="AN494" s="7"/>
      <c r="AO494" s="7"/>
      <c r="AP494" s="7"/>
      <c r="AQ494" s="7"/>
    </row>
    <row r="495" spans="1:43"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7"/>
      <c r="AL495" s="7"/>
      <c r="AM495" s="7"/>
      <c r="AN495" s="7"/>
      <c r="AO495" s="7"/>
      <c r="AP495" s="7"/>
      <c r="AQ495" s="7"/>
    </row>
    <row r="496" spans="1:43"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7"/>
      <c r="AL496" s="7"/>
      <c r="AM496" s="7"/>
      <c r="AN496" s="7"/>
      <c r="AO496" s="7"/>
      <c r="AP496" s="7"/>
      <c r="AQ496" s="7"/>
    </row>
    <row r="497" spans="1:43"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7"/>
      <c r="AL497" s="7"/>
      <c r="AM497" s="7"/>
      <c r="AN497" s="7"/>
      <c r="AO497" s="7"/>
      <c r="AP497" s="7"/>
      <c r="AQ497" s="7"/>
    </row>
    <row r="498" spans="1:43"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7"/>
      <c r="AL498" s="7"/>
      <c r="AM498" s="7"/>
      <c r="AN498" s="7"/>
      <c r="AO498" s="7"/>
      <c r="AP498" s="7"/>
      <c r="AQ498" s="7"/>
    </row>
    <row r="499" spans="1:43"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7"/>
      <c r="AL499" s="7"/>
      <c r="AM499" s="7"/>
      <c r="AN499" s="7"/>
      <c r="AO499" s="7"/>
      <c r="AP499" s="7"/>
      <c r="AQ499" s="7"/>
    </row>
    <row r="500" spans="1:43"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7"/>
      <c r="AL500" s="7"/>
      <c r="AM500" s="7"/>
      <c r="AN500" s="7"/>
      <c r="AO500" s="7"/>
      <c r="AP500" s="7"/>
      <c r="AQ500" s="7"/>
    </row>
    <row r="501" spans="1:43"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7"/>
      <c r="AL501" s="7"/>
      <c r="AM501" s="7"/>
      <c r="AN501" s="7"/>
      <c r="AO501" s="7"/>
      <c r="AP501" s="7"/>
      <c r="AQ501" s="7"/>
    </row>
    <row r="502" spans="1:43"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7"/>
      <c r="AL502" s="7"/>
      <c r="AM502" s="7"/>
      <c r="AN502" s="7"/>
      <c r="AO502" s="7"/>
      <c r="AP502" s="7"/>
      <c r="AQ502" s="7"/>
    </row>
    <row r="503" spans="1:43"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7"/>
      <c r="AL503" s="7"/>
      <c r="AM503" s="7"/>
      <c r="AN503" s="7"/>
      <c r="AO503" s="7"/>
      <c r="AP503" s="7"/>
      <c r="AQ503" s="7"/>
    </row>
    <row r="504" spans="1:43"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7"/>
      <c r="AL504" s="7"/>
      <c r="AM504" s="7"/>
      <c r="AN504" s="7"/>
      <c r="AO504" s="7"/>
      <c r="AP504" s="7"/>
      <c r="AQ504" s="7"/>
    </row>
    <row r="505" spans="1:43"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7"/>
      <c r="AL505" s="7"/>
      <c r="AM505" s="7"/>
      <c r="AN505" s="7"/>
      <c r="AO505" s="7"/>
      <c r="AP505" s="7"/>
      <c r="AQ505" s="7"/>
    </row>
    <row r="506" spans="1:43"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7"/>
      <c r="AL506" s="7"/>
      <c r="AM506" s="7"/>
      <c r="AN506" s="7"/>
      <c r="AO506" s="7"/>
      <c r="AP506" s="7"/>
      <c r="AQ506" s="7"/>
    </row>
    <row r="507" spans="1:43"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7"/>
      <c r="AL507" s="7"/>
      <c r="AM507" s="7"/>
      <c r="AN507" s="7"/>
      <c r="AO507" s="7"/>
      <c r="AP507" s="7"/>
      <c r="AQ507" s="7"/>
    </row>
    <row r="508" spans="1:43"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c r="AL508" s="7"/>
      <c r="AM508" s="7"/>
      <c r="AN508" s="7"/>
      <c r="AO508" s="7"/>
      <c r="AP508" s="7"/>
      <c r="AQ508" s="7"/>
    </row>
    <row r="509" spans="1:43"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c r="AL509" s="7"/>
      <c r="AM509" s="7"/>
      <c r="AN509" s="7"/>
      <c r="AO509" s="7"/>
      <c r="AP509" s="7"/>
      <c r="AQ509" s="7"/>
    </row>
    <row r="510" spans="1:43"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c r="AL510" s="7"/>
      <c r="AM510" s="7"/>
      <c r="AN510" s="7"/>
      <c r="AO510" s="7"/>
      <c r="AP510" s="7"/>
      <c r="AQ510" s="7"/>
    </row>
    <row r="511" spans="1:43"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c r="AL511" s="7"/>
      <c r="AM511" s="7"/>
      <c r="AN511" s="7"/>
      <c r="AO511" s="7"/>
      <c r="AP511" s="7"/>
      <c r="AQ511" s="7"/>
    </row>
    <row r="512" spans="1:43"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c r="AL512" s="7"/>
      <c r="AM512" s="7"/>
      <c r="AN512" s="7"/>
      <c r="AO512" s="7"/>
      <c r="AP512" s="7"/>
      <c r="AQ512" s="7"/>
    </row>
    <row r="513" spans="1:43"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c r="AL513" s="7"/>
      <c r="AM513" s="7"/>
      <c r="AN513" s="7"/>
      <c r="AO513" s="7"/>
      <c r="AP513" s="7"/>
      <c r="AQ513" s="7"/>
    </row>
    <row r="514" spans="1:43"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c r="AL514" s="7"/>
      <c r="AM514" s="7"/>
      <c r="AN514" s="7"/>
      <c r="AO514" s="7"/>
      <c r="AP514" s="7"/>
      <c r="AQ514" s="7"/>
    </row>
    <row r="515" spans="1:43"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c r="AL515" s="7"/>
      <c r="AM515" s="7"/>
      <c r="AN515" s="7"/>
      <c r="AO515" s="7"/>
      <c r="AP515" s="7"/>
      <c r="AQ515" s="7"/>
    </row>
    <row r="516" spans="1:43"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c r="AL516" s="7"/>
      <c r="AM516" s="7"/>
      <c r="AN516" s="7"/>
      <c r="AO516" s="7"/>
      <c r="AP516" s="7"/>
      <c r="AQ516" s="7"/>
    </row>
    <row r="517" spans="1:43"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c r="AL517" s="7"/>
      <c r="AM517" s="7"/>
      <c r="AN517" s="7"/>
      <c r="AO517" s="7"/>
      <c r="AP517" s="7"/>
      <c r="AQ517" s="7"/>
    </row>
    <row r="518" spans="1:43"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c r="AL518" s="7"/>
      <c r="AM518" s="7"/>
      <c r="AN518" s="7"/>
      <c r="AO518" s="7"/>
      <c r="AP518" s="7"/>
      <c r="AQ518" s="7"/>
    </row>
    <row r="519" spans="1:43"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c r="AL519" s="7"/>
      <c r="AM519" s="7"/>
      <c r="AN519" s="7"/>
      <c r="AO519" s="7"/>
      <c r="AP519" s="7"/>
      <c r="AQ519" s="7"/>
    </row>
    <row r="520" spans="1:43"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c r="AL520" s="7"/>
      <c r="AM520" s="7"/>
      <c r="AN520" s="7"/>
      <c r="AO520" s="7"/>
      <c r="AP520" s="7"/>
      <c r="AQ520" s="7"/>
    </row>
    <row r="521" spans="1:43"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c r="AL521" s="7"/>
      <c r="AM521" s="7"/>
      <c r="AN521" s="7"/>
      <c r="AO521" s="7"/>
      <c r="AP521" s="7"/>
      <c r="AQ521" s="7"/>
    </row>
    <row r="522" spans="1:43"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c r="AL522" s="7"/>
      <c r="AM522" s="7"/>
      <c r="AN522" s="7"/>
      <c r="AO522" s="7"/>
      <c r="AP522" s="7"/>
      <c r="AQ522" s="7"/>
    </row>
    <row r="523" spans="1:43"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c r="AL523" s="7"/>
      <c r="AM523" s="7"/>
      <c r="AN523" s="7"/>
      <c r="AO523" s="7"/>
      <c r="AP523" s="7"/>
      <c r="AQ523" s="7"/>
    </row>
    <row r="524" spans="1:43"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c r="AL524" s="7"/>
      <c r="AM524" s="7"/>
      <c r="AN524" s="7"/>
      <c r="AO524" s="7"/>
      <c r="AP524" s="7"/>
      <c r="AQ524" s="7"/>
    </row>
    <row r="525" spans="1:43"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c r="AL525" s="7"/>
      <c r="AM525" s="7"/>
      <c r="AN525" s="7"/>
      <c r="AO525" s="7"/>
      <c r="AP525" s="7"/>
      <c r="AQ525" s="7"/>
    </row>
    <row r="526" spans="1:43"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c r="AL526" s="7"/>
      <c r="AM526" s="7"/>
      <c r="AN526" s="7"/>
      <c r="AO526" s="7"/>
      <c r="AP526" s="7"/>
      <c r="AQ526" s="7"/>
    </row>
    <row r="527" spans="1:43"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c r="AL527" s="7"/>
      <c r="AM527" s="7"/>
      <c r="AN527" s="7"/>
      <c r="AO527" s="7"/>
      <c r="AP527" s="7"/>
      <c r="AQ527" s="7"/>
    </row>
    <row r="528" spans="1:43"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c r="AL528" s="7"/>
      <c r="AM528" s="7"/>
      <c r="AN528" s="7"/>
      <c r="AO528" s="7"/>
      <c r="AP528" s="7"/>
      <c r="AQ528" s="7"/>
    </row>
    <row r="529" spans="1:43"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c r="AL529" s="7"/>
      <c r="AM529" s="7"/>
      <c r="AN529" s="7"/>
      <c r="AO529" s="7"/>
      <c r="AP529" s="7"/>
      <c r="AQ529" s="7"/>
    </row>
    <row r="530" spans="1:43"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c r="AL530" s="7"/>
      <c r="AM530" s="7"/>
      <c r="AN530" s="7"/>
      <c r="AO530" s="7"/>
      <c r="AP530" s="7"/>
      <c r="AQ530" s="7"/>
    </row>
    <row r="531" spans="1:43"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c r="AL531" s="7"/>
      <c r="AM531" s="7"/>
      <c r="AN531" s="7"/>
      <c r="AO531" s="7"/>
      <c r="AP531" s="7"/>
      <c r="AQ531" s="7"/>
    </row>
    <row r="532" spans="1:43"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c r="AL532" s="7"/>
      <c r="AM532" s="7"/>
      <c r="AN532" s="7"/>
      <c r="AO532" s="7"/>
      <c r="AP532" s="7"/>
      <c r="AQ532" s="7"/>
    </row>
    <row r="533" spans="1:43"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c r="AL533" s="7"/>
      <c r="AM533" s="7"/>
      <c r="AN533" s="7"/>
      <c r="AO533" s="7"/>
      <c r="AP533" s="7"/>
      <c r="AQ533" s="7"/>
    </row>
    <row r="534" spans="1:43"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c r="AL534" s="7"/>
      <c r="AM534" s="7"/>
      <c r="AN534" s="7"/>
      <c r="AO534" s="7"/>
      <c r="AP534" s="7"/>
      <c r="AQ534" s="7"/>
    </row>
    <row r="535" spans="1:43"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c r="AL535" s="7"/>
      <c r="AM535" s="7"/>
      <c r="AN535" s="7"/>
      <c r="AO535" s="7"/>
      <c r="AP535" s="7"/>
      <c r="AQ535" s="7"/>
    </row>
    <row r="536" spans="1:43"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c r="AL536" s="7"/>
      <c r="AM536" s="7"/>
      <c r="AN536" s="7"/>
      <c r="AO536" s="7"/>
      <c r="AP536" s="7"/>
      <c r="AQ536" s="7"/>
    </row>
    <row r="537" spans="1:43"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c r="AL537" s="7"/>
      <c r="AM537" s="7"/>
      <c r="AN537" s="7"/>
      <c r="AO537" s="7"/>
      <c r="AP537" s="7"/>
      <c r="AQ537" s="7"/>
    </row>
    <row r="538" spans="1:43"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c r="AL538" s="7"/>
      <c r="AM538" s="7"/>
      <c r="AN538" s="7"/>
      <c r="AO538" s="7"/>
      <c r="AP538" s="7"/>
      <c r="AQ538" s="7"/>
    </row>
    <row r="539" spans="1:43"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c r="AL539" s="7"/>
      <c r="AM539" s="7"/>
      <c r="AN539" s="7"/>
      <c r="AO539" s="7"/>
      <c r="AP539" s="7"/>
      <c r="AQ539" s="7"/>
    </row>
    <row r="540" spans="1:43"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c r="AL540" s="7"/>
      <c r="AM540" s="7"/>
      <c r="AN540" s="7"/>
      <c r="AO540" s="7"/>
      <c r="AP540" s="7"/>
      <c r="AQ540" s="7"/>
    </row>
    <row r="541" spans="1:43"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c r="AL541" s="7"/>
      <c r="AM541" s="7"/>
      <c r="AN541" s="7"/>
      <c r="AO541" s="7"/>
      <c r="AP541" s="7"/>
      <c r="AQ541" s="7"/>
    </row>
    <row r="542" spans="1:43"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c r="AL542" s="7"/>
      <c r="AM542" s="7"/>
      <c r="AN542" s="7"/>
      <c r="AO542" s="7"/>
      <c r="AP542" s="7"/>
      <c r="AQ542" s="7"/>
    </row>
    <row r="543" spans="1:43"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c r="AL543" s="7"/>
      <c r="AM543" s="7"/>
      <c r="AN543" s="7"/>
      <c r="AO543" s="7"/>
      <c r="AP543" s="7"/>
      <c r="AQ543" s="7"/>
    </row>
    <row r="544" spans="1:43"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c r="AL544" s="7"/>
      <c r="AM544" s="7"/>
      <c r="AN544" s="7"/>
      <c r="AO544" s="7"/>
      <c r="AP544" s="7"/>
      <c r="AQ544" s="7"/>
    </row>
    <row r="545" spans="1:43"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c r="AL545" s="7"/>
      <c r="AM545" s="7"/>
      <c r="AN545" s="7"/>
      <c r="AO545" s="7"/>
      <c r="AP545" s="7"/>
      <c r="AQ545" s="7"/>
    </row>
    <row r="546" spans="1:43"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c r="AL546" s="7"/>
      <c r="AM546" s="7"/>
      <c r="AN546" s="7"/>
      <c r="AO546" s="7"/>
      <c r="AP546" s="7"/>
      <c r="AQ546" s="7"/>
    </row>
    <row r="547" spans="1:43"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c r="AL547" s="7"/>
      <c r="AM547" s="7"/>
      <c r="AN547" s="7"/>
      <c r="AO547" s="7"/>
      <c r="AP547" s="7"/>
      <c r="AQ547" s="7"/>
    </row>
    <row r="548" spans="1:43"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c r="AL548" s="7"/>
      <c r="AM548" s="7"/>
      <c r="AN548" s="7"/>
      <c r="AO548" s="7"/>
      <c r="AP548" s="7"/>
      <c r="AQ548" s="7"/>
    </row>
    <row r="549" spans="1:43"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c r="AL549" s="7"/>
      <c r="AM549" s="7"/>
      <c r="AN549" s="7"/>
      <c r="AO549" s="7"/>
      <c r="AP549" s="7"/>
      <c r="AQ549" s="7"/>
    </row>
    <row r="550" spans="1:43"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c r="AL550" s="7"/>
      <c r="AM550" s="7"/>
      <c r="AN550" s="7"/>
      <c r="AO550" s="7"/>
      <c r="AP550" s="7"/>
      <c r="AQ550" s="7"/>
    </row>
    <row r="551" spans="1:43"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c r="AL551" s="7"/>
      <c r="AM551" s="7"/>
      <c r="AN551" s="7"/>
      <c r="AO551" s="7"/>
      <c r="AP551" s="7"/>
      <c r="AQ551" s="7"/>
    </row>
    <row r="552" spans="1:43"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c r="AL552" s="7"/>
      <c r="AM552" s="7"/>
      <c r="AN552" s="7"/>
      <c r="AO552" s="7"/>
      <c r="AP552" s="7"/>
      <c r="AQ552" s="7"/>
    </row>
    <row r="553" spans="1:43"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c r="AL553" s="7"/>
      <c r="AM553" s="7"/>
      <c r="AN553" s="7"/>
      <c r="AO553" s="7"/>
      <c r="AP553" s="7"/>
      <c r="AQ553" s="7"/>
    </row>
    <row r="554" spans="1:43"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c r="AL554" s="7"/>
      <c r="AM554" s="7"/>
      <c r="AN554" s="7"/>
      <c r="AO554" s="7"/>
      <c r="AP554" s="7"/>
      <c r="AQ554" s="7"/>
    </row>
    <row r="555" spans="1:43"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c r="AL555" s="7"/>
      <c r="AM555" s="7"/>
      <c r="AN555" s="7"/>
      <c r="AO555" s="7"/>
      <c r="AP555" s="7"/>
      <c r="AQ555" s="7"/>
    </row>
    <row r="556" spans="1:43"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c r="AL556" s="7"/>
      <c r="AM556" s="7"/>
      <c r="AN556" s="7"/>
      <c r="AO556" s="7"/>
      <c r="AP556" s="7"/>
      <c r="AQ556" s="7"/>
    </row>
    <row r="557" spans="1:43"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c r="AL557" s="7"/>
      <c r="AM557" s="7"/>
      <c r="AN557" s="7"/>
      <c r="AO557" s="7"/>
      <c r="AP557" s="7"/>
      <c r="AQ557" s="7"/>
    </row>
    <row r="558" spans="1:43"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c r="AL558" s="7"/>
      <c r="AM558" s="7"/>
      <c r="AN558" s="7"/>
      <c r="AO558" s="7"/>
      <c r="AP558" s="7"/>
      <c r="AQ558" s="7"/>
    </row>
    <row r="559" spans="1:43"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c r="AL559" s="7"/>
      <c r="AM559" s="7"/>
      <c r="AN559" s="7"/>
      <c r="AO559" s="7"/>
      <c r="AP559" s="7"/>
      <c r="AQ559" s="7"/>
    </row>
    <row r="560" spans="1:43"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c r="AL560" s="7"/>
      <c r="AM560" s="7"/>
      <c r="AN560" s="7"/>
      <c r="AO560" s="7"/>
      <c r="AP560" s="7"/>
      <c r="AQ560" s="7"/>
    </row>
    <row r="561" spans="1:43"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c r="AL561" s="7"/>
      <c r="AM561" s="7"/>
      <c r="AN561" s="7"/>
      <c r="AO561" s="7"/>
      <c r="AP561" s="7"/>
      <c r="AQ561" s="7"/>
    </row>
    <row r="562" spans="1:43"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c r="AL562" s="7"/>
      <c r="AM562" s="7"/>
      <c r="AN562" s="7"/>
      <c r="AO562" s="7"/>
      <c r="AP562" s="7"/>
      <c r="AQ562" s="7"/>
    </row>
    <row r="563" spans="1:43"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c r="AL563" s="7"/>
      <c r="AM563" s="7"/>
      <c r="AN563" s="7"/>
      <c r="AO563" s="7"/>
      <c r="AP563" s="7"/>
      <c r="AQ563" s="7"/>
    </row>
    <row r="564" spans="1:43"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c r="AL564" s="7"/>
      <c r="AM564" s="7"/>
      <c r="AN564" s="7"/>
      <c r="AO564" s="7"/>
      <c r="AP564" s="7"/>
      <c r="AQ564" s="7"/>
    </row>
    <row r="565" spans="1:43"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c r="AL565" s="7"/>
      <c r="AM565" s="7"/>
      <c r="AN565" s="7"/>
      <c r="AO565" s="7"/>
      <c r="AP565" s="7"/>
      <c r="AQ565" s="7"/>
    </row>
    <row r="566" spans="1:43"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c r="AL566" s="7"/>
      <c r="AM566" s="7"/>
      <c r="AN566" s="7"/>
      <c r="AO566" s="7"/>
      <c r="AP566" s="7"/>
      <c r="AQ566" s="7"/>
    </row>
    <row r="567" spans="1:43"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c r="AL567" s="7"/>
      <c r="AM567" s="7"/>
      <c r="AN567" s="7"/>
      <c r="AO567" s="7"/>
      <c r="AP567" s="7"/>
      <c r="AQ567" s="7"/>
    </row>
    <row r="568" spans="1:43"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c r="AL568" s="7"/>
      <c r="AM568" s="7"/>
      <c r="AN568" s="7"/>
      <c r="AO568" s="7"/>
      <c r="AP568" s="7"/>
      <c r="AQ568" s="7"/>
    </row>
    <row r="569" spans="1:43"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c r="AL569" s="7"/>
      <c r="AM569" s="7"/>
      <c r="AN569" s="7"/>
      <c r="AO569" s="7"/>
      <c r="AP569" s="7"/>
      <c r="AQ569" s="7"/>
    </row>
    <row r="570" spans="1:43"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c r="AL570" s="7"/>
      <c r="AM570" s="7"/>
      <c r="AN570" s="7"/>
      <c r="AO570" s="7"/>
      <c r="AP570" s="7"/>
      <c r="AQ570" s="7"/>
    </row>
    <row r="571" spans="1:43"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c r="AL571" s="7"/>
      <c r="AM571" s="7"/>
      <c r="AN571" s="7"/>
      <c r="AO571" s="7"/>
      <c r="AP571" s="7"/>
      <c r="AQ571" s="7"/>
    </row>
    <row r="572" spans="1:43"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c r="AL572" s="7"/>
      <c r="AM572" s="7"/>
      <c r="AN572" s="7"/>
      <c r="AO572" s="7"/>
      <c r="AP572" s="7"/>
      <c r="AQ572" s="7"/>
    </row>
    <row r="573" spans="1:43"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c r="AL573" s="7"/>
      <c r="AM573" s="7"/>
      <c r="AN573" s="7"/>
      <c r="AO573" s="7"/>
      <c r="AP573" s="7"/>
      <c r="AQ573" s="7"/>
    </row>
    <row r="574" spans="1:43"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c r="AL574" s="7"/>
      <c r="AM574" s="7"/>
      <c r="AN574" s="7"/>
      <c r="AO574" s="7"/>
      <c r="AP574" s="7"/>
      <c r="AQ574" s="7"/>
    </row>
    <row r="575" spans="1:43"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c r="AL575" s="7"/>
      <c r="AM575" s="7"/>
      <c r="AN575" s="7"/>
      <c r="AO575" s="7"/>
      <c r="AP575" s="7"/>
      <c r="AQ575" s="7"/>
    </row>
    <row r="576" spans="1:43"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c r="AL576" s="7"/>
      <c r="AM576" s="7"/>
      <c r="AN576" s="7"/>
      <c r="AO576" s="7"/>
      <c r="AP576" s="7"/>
      <c r="AQ576" s="7"/>
    </row>
    <row r="577" spans="1:43"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c r="AL577" s="7"/>
      <c r="AM577" s="7"/>
      <c r="AN577" s="7"/>
      <c r="AO577" s="7"/>
      <c r="AP577" s="7"/>
      <c r="AQ577" s="7"/>
    </row>
    <row r="578" spans="1:43"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c r="AL578" s="7"/>
      <c r="AM578" s="7"/>
      <c r="AN578" s="7"/>
      <c r="AO578" s="7"/>
      <c r="AP578" s="7"/>
      <c r="AQ578" s="7"/>
    </row>
    <row r="579" spans="1:43"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c r="AL579" s="7"/>
      <c r="AM579" s="7"/>
      <c r="AN579" s="7"/>
      <c r="AO579" s="7"/>
      <c r="AP579" s="7"/>
      <c r="AQ579" s="7"/>
    </row>
    <row r="580" spans="1:43"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c r="AL580" s="7"/>
      <c r="AM580" s="7"/>
      <c r="AN580" s="7"/>
      <c r="AO580" s="7"/>
      <c r="AP580" s="7"/>
      <c r="AQ580" s="7"/>
    </row>
    <row r="581" spans="1:43"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c r="AL581" s="7"/>
      <c r="AM581" s="7"/>
      <c r="AN581" s="7"/>
      <c r="AO581" s="7"/>
      <c r="AP581" s="7"/>
      <c r="AQ581" s="7"/>
    </row>
    <row r="582" spans="1:43"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c r="AL582" s="7"/>
      <c r="AM582" s="7"/>
      <c r="AN582" s="7"/>
      <c r="AO582" s="7"/>
      <c r="AP582" s="7"/>
      <c r="AQ582" s="7"/>
    </row>
    <row r="583" spans="1:43"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c r="AL583" s="7"/>
      <c r="AM583" s="7"/>
      <c r="AN583" s="7"/>
      <c r="AO583" s="7"/>
      <c r="AP583" s="7"/>
      <c r="AQ583" s="7"/>
    </row>
    <row r="584" spans="1:43"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c r="AL584" s="7"/>
      <c r="AM584" s="7"/>
      <c r="AN584" s="7"/>
      <c r="AO584" s="7"/>
      <c r="AP584" s="7"/>
      <c r="AQ584" s="7"/>
    </row>
    <row r="585" spans="1:43"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c r="AL585" s="7"/>
      <c r="AM585" s="7"/>
      <c r="AN585" s="7"/>
      <c r="AO585" s="7"/>
      <c r="AP585" s="7"/>
      <c r="AQ585" s="7"/>
    </row>
    <row r="586" spans="1:43"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c r="AL586" s="7"/>
      <c r="AM586" s="7"/>
      <c r="AN586" s="7"/>
      <c r="AO586" s="7"/>
      <c r="AP586" s="7"/>
      <c r="AQ586" s="7"/>
    </row>
    <row r="587" spans="1:43"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c r="AL587" s="7"/>
      <c r="AM587" s="7"/>
      <c r="AN587" s="7"/>
      <c r="AO587" s="7"/>
      <c r="AP587" s="7"/>
      <c r="AQ587" s="7"/>
    </row>
    <row r="588" spans="1:43"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c r="AL588" s="7"/>
      <c r="AM588" s="7"/>
      <c r="AN588" s="7"/>
      <c r="AO588" s="7"/>
      <c r="AP588" s="7"/>
      <c r="AQ588" s="7"/>
    </row>
    <row r="589" spans="1:43"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c r="AL589" s="7"/>
      <c r="AM589" s="7"/>
      <c r="AN589" s="7"/>
      <c r="AO589" s="7"/>
      <c r="AP589" s="7"/>
      <c r="AQ589" s="7"/>
    </row>
    <row r="590" spans="1:43"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c r="AL590" s="7"/>
      <c r="AM590" s="7"/>
      <c r="AN590" s="7"/>
      <c r="AO590" s="7"/>
      <c r="AP590" s="7"/>
      <c r="AQ590" s="7"/>
    </row>
    <row r="591" spans="1:43"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c r="AL591" s="7"/>
      <c r="AM591" s="7"/>
      <c r="AN591" s="7"/>
      <c r="AO591" s="7"/>
      <c r="AP591" s="7"/>
      <c r="AQ591" s="7"/>
    </row>
    <row r="592" spans="1:43"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c r="AL592" s="7"/>
      <c r="AM592" s="7"/>
      <c r="AN592" s="7"/>
      <c r="AO592" s="7"/>
      <c r="AP592" s="7"/>
      <c r="AQ592" s="7"/>
    </row>
    <row r="593" spans="1:43"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c r="AL593" s="7"/>
      <c r="AM593" s="7"/>
      <c r="AN593" s="7"/>
      <c r="AO593" s="7"/>
      <c r="AP593" s="7"/>
      <c r="AQ593" s="7"/>
    </row>
    <row r="594" spans="1:43"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c r="AL594" s="7"/>
      <c r="AM594" s="7"/>
      <c r="AN594" s="7"/>
      <c r="AO594" s="7"/>
      <c r="AP594" s="7"/>
      <c r="AQ594" s="7"/>
    </row>
    <row r="595" spans="1:43"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c r="AL595" s="7"/>
      <c r="AM595" s="7"/>
      <c r="AN595" s="7"/>
      <c r="AO595" s="7"/>
      <c r="AP595" s="7"/>
      <c r="AQ595" s="7"/>
    </row>
    <row r="596" spans="1:43"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c r="AL596" s="7"/>
      <c r="AM596" s="7"/>
      <c r="AN596" s="7"/>
      <c r="AO596" s="7"/>
      <c r="AP596" s="7"/>
      <c r="AQ596" s="7"/>
    </row>
    <row r="597" spans="1:43"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c r="AL597" s="7"/>
      <c r="AM597" s="7"/>
      <c r="AN597" s="7"/>
      <c r="AO597" s="7"/>
      <c r="AP597" s="7"/>
      <c r="AQ597" s="7"/>
    </row>
    <row r="598" spans="1:43"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c r="AL598" s="7"/>
      <c r="AM598" s="7"/>
      <c r="AN598" s="7"/>
      <c r="AO598" s="7"/>
      <c r="AP598" s="7"/>
      <c r="AQ598" s="7"/>
    </row>
    <row r="599" spans="1:43"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c r="AL599" s="7"/>
      <c r="AM599" s="7"/>
      <c r="AN599" s="7"/>
      <c r="AO599" s="7"/>
      <c r="AP599" s="7"/>
      <c r="AQ599" s="7"/>
    </row>
    <row r="600" spans="1:43"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c r="AL600" s="7"/>
      <c r="AM600" s="7"/>
      <c r="AN600" s="7"/>
      <c r="AO600" s="7"/>
      <c r="AP600" s="7"/>
      <c r="AQ600" s="7"/>
    </row>
    <row r="601" spans="1:43"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c r="AL601" s="7"/>
      <c r="AM601" s="7"/>
      <c r="AN601" s="7"/>
      <c r="AO601" s="7"/>
      <c r="AP601" s="7"/>
      <c r="AQ601" s="7"/>
    </row>
    <row r="602" spans="1:43"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c r="AL602" s="7"/>
      <c r="AM602" s="7"/>
      <c r="AN602" s="7"/>
      <c r="AO602" s="7"/>
      <c r="AP602" s="7"/>
      <c r="AQ602" s="7"/>
    </row>
    <row r="603" spans="1:43"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c r="AL603" s="7"/>
      <c r="AM603" s="7"/>
      <c r="AN603" s="7"/>
      <c r="AO603" s="7"/>
      <c r="AP603" s="7"/>
      <c r="AQ603" s="7"/>
    </row>
    <row r="604" spans="1:43"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c r="AL604" s="7"/>
      <c r="AM604" s="7"/>
      <c r="AN604" s="7"/>
      <c r="AO604" s="7"/>
      <c r="AP604" s="7"/>
      <c r="AQ604" s="7"/>
    </row>
    <row r="605" spans="1:43"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c r="AL605" s="7"/>
      <c r="AM605" s="7"/>
      <c r="AN605" s="7"/>
      <c r="AO605" s="7"/>
      <c r="AP605" s="7"/>
      <c r="AQ605" s="7"/>
    </row>
    <row r="606" spans="1:43"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c r="AL606" s="7"/>
      <c r="AM606" s="7"/>
      <c r="AN606" s="7"/>
      <c r="AO606" s="7"/>
      <c r="AP606" s="7"/>
      <c r="AQ606" s="7"/>
    </row>
    <row r="607" spans="1:43"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c r="AL607" s="7"/>
      <c r="AM607" s="7"/>
      <c r="AN607" s="7"/>
      <c r="AO607" s="7"/>
      <c r="AP607" s="7"/>
      <c r="AQ607" s="7"/>
    </row>
    <row r="608" spans="1:43"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c r="AL608" s="7"/>
      <c r="AM608" s="7"/>
      <c r="AN608" s="7"/>
      <c r="AO608" s="7"/>
      <c r="AP608" s="7"/>
      <c r="AQ608" s="7"/>
    </row>
    <row r="609" spans="1:43"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c r="AL609" s="7"/>
      <c r="AM609" s="7"/>
      <c r="AN609" s="7"/>
      <c r="AO609" s="7"/>
      <c r="AP609" s="7"/>
      <c r="AQ609" s="7"/>
    </row>
    <row r="610" spans="1:43"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c r="AL610" s="7"/>
      <c r="AM610" s="7"/>
      <c r="AN610" s="7"/>
      <c r="AO610" s="7"/>
      <c r="AP610" s="7"/>
      <c r="AQ610" s="7"/>
    </row>
    <row r="611" spans="1:43"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c r="AL611" s="7"/>
      <c r="AM611" s="7"/>
      <c r="AN611" s="7"/>
      <c r="AO611" s="7"/>
      <c r="AP611" s="7"/>
      <c r="AQ611" s="7"/>
    </row>
    <row r="612" spans="1:43"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c r="AL612" s="7"/>
      <c r="AM612" s="7"/>
      <c r="AN612" s="7"/>
      <c r="AO612" s="7"/>
      <c r="AP612" s="7"/>
      <c r="AQ612" s="7"/>
    </row>
    <row r="613" spans="1:43"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c r="AL613" s="7"/>
      <c r="AM613" s="7"/>
      <c r="AN613" s="7"/>
      <c r="AO613" s="7"/>
      <c r="AP613" s="7"/>
      <c r="AQ613" s="7"/>
    </row>
    <row r="614" spans="1:43"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c r="AL614" s="7"/>
      <c r="AM614" s="7"/>
      <c r="AN614" s="7"/>
      <c r="AO614" s="7"/>
      <c r="AP614" s="7"/>
      <c r="AQ614" s="7"/>
    </row>
    <row r="615" spans="1:43"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c r="AL615" s="7"/>
      <c r="AM615" s="7"/>
      <c r="AN615" s="7"/>
      <c r="AO615" s="7"/>
      <c r="AP615" s="7"/>
      <c r="AQ615" s="7"/>
    </row>
    <row r="616" spans="1:43"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c r="AL616" s="7"/>
      <c r="AM616" s="7"/>
      <c r="AN616" s="7"/>
      <c r="AO616" s="7"/>
      <c r="AP616" s="7"/>
      <c r="AQ616" s="7"/>
    </row>
    <row r="617" spans="1:43"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c r="AL617" s="7"/>
      <c r="AM617" s="7"/>
      <c r="AN617" s="7"/>
      <c r="AO617" s="7"/>
      <c r="AP617" s="7"/>
      <c r="AQ617" s="7"/>
    </row>
    <row r="618" spans="1:43"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c r="AL618" s="7"/>
      <c r="AM618" s="7"/>
      <c r="AN618" s="7"/>
      <c r="AO618" s="7"/>
      <c r="AP618" s="7"/>
      <c r="AQ618" s="7"/>
    </row>
    <row r="619" spans="1:43"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c r="AL619" s="7"/>
      <c r="AM619" s="7"/>
      <c r="AN619" s="7"/>
      <c r="AO619" s="7"/>
      <c r="AP619" s="7"/>
      <c r="AQ619" s="7"/>
    </row>
    <row r="620" spans="1:43"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c r="AL620" s="7"/>
      <c r="AM620" s="7"/>
      <c r="AN620" s="7"/>
      <c r="AO620" s="7"/>
      <c r="AP620" s="7"/>
      <c r="AQ620" s="7"/>
    </row>
    <row r="621" spans="1:43"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c r="AL621" s="7"/>
      <c r="AM621" s="7"/>
      <c r="AN621" s="7"/>
      <c r="AO621" s="7"/>
      <c r="AP621" s="7"/>
      <c r="AQ621" s="7"/>
    </row>
    <row r="622" spans="1:43"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c r="AL622" s="7"/>
      <c r="AM622" s="7"/>
      <c r="AN622" s="7"/>
      <c r="AO622" s="7"/>
      <c r="AP622" s="7"/>
      <c r="AQ622" s="7"/>
    </row>
    <row r="623" spans="1:43"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c r="AL623" s="7"/>
      <c r="AM623" s="7"/>
      <c r="AN623" s="7"/>
      <c r="AO623" s="7"/>
      <c r="AP623" s="7"/>
      <c r="AQ623" s="7"/>
    </row>
    <row r="624" spans="1:43"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c r="AL624" s="7"/>
      <c r="AM624" s="7"/>
      <c r="AN624" s="7"/>
      <c r="AO624" s="7"/>
      <c r="AP624" s="7"/>
      <c r="AQ624" s="7"/>
    </row>
    <row r="625" spans="1:43"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c r="AL625" s="7"/>
      <c r="AM625" s="7"/>
      <c r="AN625" s="7"/>
      <c r="AO625" s="7"/>
      <c r="AP625" s="7"/>
      <c r="AQ625" s="7"/>
    </row>
    <row r="626" spans="1:43"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c r="AL626" s="7"/>
      <c r="AM626" s="7"/>
      <c r="AN626" s="7"/>
      <c r="AO626" s="7"/>
      <c r="AP626" s="7"/>
      <c r="AQ626" s="7"/>
    </row>
    <row r="627" spans="1:43"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c r="AL627" s="7"/>
      <c r="AM627" s="7"/>
      <c r="AN627" s="7"/>
      <c r="AO627" s="7"/>
      <c r="AP627" s="7"/>
      <c r="AQ627" s="7"/>
    </row>
    <row r="628" spans="1:43"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c r="AL628" s="7"/>
      <c r="AM628" s="7"/>
      <c r="AN628" s="7"/>
      <c r="AO628" s="7"/>
      <c r="AP628" s="7"/>
      <c r="AQ628" s="7"/>
    </row>
    <row r="629" spans="1:43"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c r="AL629" s="7"/>
      <c r="AM629" s="7"/>
      <c r="AN629" s="7"/>
      <c r="AO629" s="7"/>
      <c r="AP629" s="7"/>
      <c r="AQ629" s="7"/>
    </row>
    <row r="630" spans="1:43"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c r="AL630" s="7"/>
      <c r="AM630" s="7"/>
      <c r="AN630" s="7"/>
      <c r="AO630" s="7"/>
      <c r="AP630" s="7"/>
      <c r="AQ630" s="7"/>
    </row>
    <row r="631" spans="1:43"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c r="AL631" s="7"/>
      <c r="AM631" s="7"/>
      <c r="AN631" s="7"/>
      <c r="AO631" s="7"/>
      <c r="AP631" s="7"/>
      <c r="AQ631" s="7"/>
    </row>
    <row r="632" spans="1:43"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c r="AL632" s="7"/>
      <c r="AM632" s="7"/>
      <c r="AN632" s="7"/>
      <c r="AO632" s="7"/>
      <c r="AP632" s="7"/>
      <c r="AQ632" s="7"/>
    </row>
    <row r="633" spans="1:43"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c r="AL633" s="7"/>
      <c r="AM633" s="7"/>
      <c r="AN633" s="7"/>
      <c r="AO633" s="7"/>
      <c r="AP633" s="7"/>
      <c r="AQ633" s="7"/>
    </row>
    <row r="634" spans="1:43"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c r="AL634" s="7"/>
      <c r="AM634" s="7"/>
      <c r="AN634" s="7"/>
      <c r="AO634" s="7"/>
      <c r="AP634" s="7"/>
      <c r="AQ634" s="7"/>
    </row>
    <row r="635" spans="1:43"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c r="AL635" s="7"/>
      <c r="AM635" s="7"/>
      <c r="AN635" s="7"/>
      <c r="AO635" s="7"/>
      <c r="AP635" s="7"/>
      <c r="AQ635" s="7"/>
    </row>
    <row r="636" spans="1:43"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c r="AL636" s="7"/>
      <c r="AM636" s="7"/>
      <c r="AN636" s="7"/>
      <c r="AO636" s="7"/>
      <c r="AP636" s="7"/>
      <c r="AQ636" s="7"/>
    </row>
    <row r="637" spans="1:43"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c r="AL637" s="7"/>
      <c r="AM637" s="7"/>
      <c r="AN637" s="7"/>
      <c r="AO637" s="7"/>
      <c r="AP637" s="7"/>
      <c r="AQ637" s="7"/>
    </row>
    <row r="638" spans="1:43"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c r="AL638" s="7"/>
      <c r="AM638" s="7"/>
      <c r="AN638" s="7"/>
      <c r="AO638" s="7"/>
      <c r="AP638" s="7"/>
      <c r="AQ638" s="7"/>
    </row>
    <row r="639" spans="1:43"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c r="AL639" s="7"/>
      <c r="AM639" s="7"/>
      <c r="AN639" s="7"/>
      <c r="AO639" s="7"/>
      <c r="AP639" s="7"/>
      <c r="AQ639" s="7"/>
    </row>
    <row r="640" spans="1:43"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c r="AL640" s="7"/>
      <c r="AM640" s="7"/>
      <c r="AN640" s="7"/>
      <c r="AO640" s="7"/>
      <c r="AP640" s="7"/>
      <c r="AQ640" s="7"/>
    </row>
    <row r="641" spans="1:43"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c r="AL641" s="7"/>
      <c r="AM641" s="7"/>
      <c r="AN641" s="7"/>
      <c r="AO641" s="7"/>
      <c r="AP641" s="7"/>
      <c r="AQ641" s="7"/>
    </row>
    <row r="642" spans="1:43"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c r="AL642" s="7"/>
      <c r="AM642" s="7"/>
      <c r="AN642" s="7"/>
      <c r="AO642" s="7"/>
      <c r="AP642" s="7"/>
      <c r="AQ642" s="7"/>
    </row>
    <row r="643" spans="1:43"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c r="AL643" s="7"/>
      <c r="AM643" s="7"/>
      <c r="AN643" s="7"/>
      <c r="AO643" s="7"/>
      <c r="AP643" s="7"/>
      <c r="AQ643" s="7"/>
    </row>
    <row r="644" spans="1:43"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c r="AL644" s="7"/>
      <c r="AM644" s="7"/>
      <c r="AN644" s="7"/>
      <c r="AO644" s="7"/>
      <c r="AP644" s="7"/>
      <c r="AQ644" s="7"/>
    </row>
    <row r="645" spans="1:43"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c r="AL645" s="7"/>
      <c r="AM645" s="7"/>
      <c r="AN645" s="7"/>
      <c r="AO645" s="7"/>
      <c r="AP645" s="7"/>
      <c r="AQ645" s="7"/>
    </row>
    <row r="646" spans="1:43"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c r="AL646" s="7"/>
      <c r="AM646" s="7"/>
      <c r="AN646" s="7"/>
      <c r="AO646" s="7"/>
      <c r="AP646" s="7"/>
      <c r="AQ646" s="7"/>
    </row>
    <row r="647" spans="1:43"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c r="AL647" s="7"/>
      <c r="AM647" s="7"/>
      <c r="AN647" s="7"/>
      <c r="AO647" s="7"/>
      <c r="AP647" s="7"/>
      <c r="AQ647" s="7"/>
    </row>
    <row r="648" spans="1:43"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c r="AL648" s="7"/>
      <c r="AM648" s="7"/>
      <c r="AN648" s="7"/>
      <c r="AO648" s="7"/>
      <c r="AP648" s="7"/>
      <c r="AQ648" s="7"/>
    </row>
    <row r="649" spans="1:43"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c r="AL649" s="7"/>
      <c r="AM649" s="7"/>
      <c r="AN649" s="7"/>
      <c r="AO649" s="7"/>
      <c r="AP649" s="7"/>
      <c r="AQ649" s="7"/>
    </row>
    <row r="650" spans="1:43"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c r="AL650" s="7"/>
      <c r="AM650" s="7"/>
      <c r="AN650" s="7"/>
      <c r="AO650" s="7"/>
      <c r="AP650" s="7"/>
      <c r="AQ650" s="7"/>
    </row>
    <row r="651" spans="1:43"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c r="AL651" s="7"/>
      <c r="AM651" s="7"/>
      <c r="AN651" s="7"/>
      <c r="AO651" s="7"/>
      <c r="AP651" s="7"/>
      <c r="AQ651" s="7"/>
    </row>
    <row r="652" spans="1:43"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c r="AL652" s="7"/>
      <c r="AM652" s="7"/>
      <c r="AN652" s="7"/>
      <c r="AO652" s="7"/>
      <c r="AP652" s="7"/>
      <c r="AQ652" s="7"/>
    </row>
    <row r="653" spans="1:43"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c r="AL653" s="7"/>
      <c r="AM653" s="7"/>
      <c r="AN653" s="7"/>
      <c r="AO653" s="7"/>
      <c r="AP653" s="7"/>
      <c r="AQ653" s="7"/>
    </row>
    <row r="654" spans="1:43"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c r="AL654" s="7"/>
      <c r="AM654" s="7"/>
      <c r="AN654" s="7"/>
      <c r="AO654" s="7"/>
      <c r="AP654" s="7"/>
      <c r="AQ654" s="7"/>
    </row>
    <row r="655" spans="1:43"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c r="AL655" s="7"/>
      <c r="AM655" s="7"/>
      <c r="AN655" s="7"/>
      <c r="AO655" s="7"/>
      <c r="AP655" s="7"/>
      <c r="AQ655" s="7"/>
    </row>
    <row r="656" spans="1:43"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c r="AL656" s="7"/>
      <c r="AM656" s="7"/>
      <c r="AN656" s="7"/>
      <c r="AO656" s="7"/>
      <c r="AP656" s="7"/>
      <c r="AQ656" s="7"/>
    </row>
    <row r="657" spans="1:43"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c r="AL657" s="7"/>
      <c r="AM657" s="7"/>
      <c r="AN657" s="7"/>
      <c r="AO657" s="7"/>
      <c r="AP657" s="7"/>
      <c r="AQ657" s="7"/>
    </row>
    <row r="658" spans="1:43"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c r="AL658" s="7"/>
      <c r="AM658" s="7"/>
      <c r="AN658" s="7"/>
      <c r="AO658" s="7"/>
      <c r="AP658" s="7"/>
      <c r="AQ658" s="7"/>
    </row>
    <row r="659" spans="1:43"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c r="AL659" s="7"/>
      <c r="AM659" s="7"/>
      <c r="AN659" s="7"/>
      <c r="AO659" s="7"/>
      <c r="AP659" s="7"/>
      <c r="AQ659" s="7"/>
    </row>
    <row r="660" spans="1:43"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c r="AL660" s="7"/>
      <c r="AM660" s="7"/>
      <c r="AN660" s="7"/>
      <c r="AO660" s="7"/>
      <c r="AP660" s="7"/>
      <c r="AQ660" s="7"/>
    </row>
    <row r="661" spans="1:43"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c r="AL661" s="7"/>
      <c r="AM661" s="7"/>
      <c r="AN661" s="7"/>
      <c r="AO661" s="7"/>
      <c r="AP661" s="7"/>
      <c r="AQ661" s="7"/>
    </row>
    <row r="662" spans="1:43"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c r="AL662" s="7"/>
      <c r="AM662" s="7"/>
      <c r="AN662" s="7"/>
      <c r="AO662" s="7"/>
      <c r="AP662" s="7"/>
      <c r="AQ662" s="7"/>
    </row>
    <row r="663" spans="1:43"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c r="AL663" s="7"/>
      <c r="AM663" s="7"/>
      <c r="AN663" s="7"/>
      <c r="AO663" s="7"/>
      <c r="AP663" s="7"/>
      <c r="AQ663" s="7"/>
    </row>
    <row r="664" spans="1:43"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c r="AL664" s="7"/>
      <c r="AM664" s="7"/>
      <c r="AN664" s="7"/>
      <c r="AO664" s="7"/>
      <c r="AP664" s="7"/>
      <c r="AQ664" s="7"/>
    </row>
    <row r="665" spans="1:43"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c r="AL665" s="7"/>
      <c r="AM665" s="7"/>
      <c r="AN665" s="7"/>
      <c r="AO665" s="7"/>
      <c r="AP665" s="7"/>
      <c r="AQ665" s="7"/>
    </row>
    <row r="666" spans="1:43"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c r="AL666" s="7"/>
      <c r="AM666" s="7"/>
      <c r="AN666" s="7"/>
      <c r="AO666" s="7"/>
      <c r="AP666" s="7"/>
      <c r="AQ666" s="7"/>
    </row>
    <row r="667" spans="1:43"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c r="AL667" s="7"/>
      <c r="AM667" s="7"/>
      <c r="AN667" s="7"/>
      <c r="AO667" s="7"/>
      <c r="AP667" s="7"/>
      <c r="AQ667" s="7"/>
    </row>
    <row r="668" spans="1:43"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c r="AL668" s="7"/>
      <c r="AM668" s="7"/>
      <c r="AN668" s="7"/>
      <c r="AO668" s="7"/>
      <c r="AP668" s="7"/>
      <c r="AQ668" s="7"/>
    </row>
    <row r="669" spans="1:43"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c r="AL669" s="7"/>
      <c r="AM669" s="7"/>
      <c r="AN669" s="7"/>
      <c r="AO669" s="7"/>
      <c r="AP669" s="7"/>
      <c r="AQ669" s="7"/>
    </row>
    <row r="670" spans="1:43"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c r="AL670" s="7"/>
      <c r="AM670" s="7"/>
      <c r="AN670" s="7"/>
      <c r="AO670" s="7"/>
      <c r="AP670" s="7"/>
      <c r="AQ670" s="7"/>
    </row>
    <row r="671" spans="1:43"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c r="AL671" s="7"/>
      <c r="AM671" s="7"/>
      <c r="AN671" s="7"/>
      <c r="AO671" s="7"/>
      <c r="AP671" s="7"/>
      <c r="AQ671" s="7"/>
    </row>
    <row r="672" spans="1:43"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c r="AL672" s="7"/>
      <c r="AM672" s="7"/>
      <c r="AN672" s="7"/>
      <c r="AO672" s="7"/>
      <c r="AP672" s="7"/>
      <c r="AQ672" s="7"/>
    </row>
    <row r="673" spans="1:43"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c r="AL673" s="7"/>
      <c r="AM673" s="7"/>
      <c r="AN673" s="7"/>
      <c r="AO673" s="7"/>
      <c r="AP673" s="7"/>
      <c r="AQ673" s="7"/>
    </row>
    <row r="674" spans="1:43"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7"/>
      <c r="AL674" s="7"/>
      <c r="AM674" s="7"/>
      <c r="AN674" s="7"/>
      <c r="AO674" s="7"/>
      <c r="AP674" s="7"/>
      <c r="AQ674" s="7"/>
    </row>
    <row r="675" spans="1:43"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7"/>
      <c r="AL675" s="7"/>
      <c r="AM675" s="7"/>
      <c r="AN675" s="7"/>
      <c r="AO675" s="7"/>
      <c r="AP675" s="7"/>
      <c r="AQ675" s="7"/>
    </row>
    <row r="676" spans="1:43"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7"/>
      <c r="AL676" s="7"/>
      <c r="AM676" s="7"/>
      <c r="AN676" s="7"/>
      <c r="AO676" s="7"/>
      <c r="AP676" s="7"/>
      <c r="AQ676" s="7"/>
    </row>
    <row r="677" spans="1:43"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7"/>
      <c r="AL677" s="7"/>
      <c r="AM677" s="7"/>
      <c r="AN677" s="7"/>
      <c r="AO677" s="7"/>
      <c r="AP677" s="7"/>
      <c r="AQ677" s="7"/>
    </row>
    <row r="678" spans="1:43"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7"/>
      <c r="AL678" s="7"/>
      <c r="AM678" s="7"/>
      <c r="AN678" s="7"/>
      <c r="AO678" s="7"/>
      <c r="AP678" s="7"/>
      <c r="AQ678" s="7"/>
    </row>
    <row r="679" spans="1:43"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7"/>
      <c r="AL679" s="7"/>
      <c r="AM679" s="7"/>
      <c r="AN679" s="7"/>
      <c r="AO679" s="7"/>
      <c r="AP679" s="7"/>
      <c r="AQ679" s="7"/>
    </row>
    <row r="680" spans="1:43"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7"/>
      <c r="AL680" s="7"/>
      <c r="AM680" s="7"/>
      <c r="AN680" s="7"/>
      <c r="AO680" s="7"/>
      <c r="AP680" s="7"/>
      <c r="AQ680" s="7"/>
    </row>
    <row r="681" spans="1:43"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7"/>
      <c r="AL681" s="7"/>
      <c r="AM681" s="7"/>
      <c r="AN681" s="7"/>
      <c r="AO681" s="7"/>
      <c r="AP681" s="7"/>
      <c r="AQ681" s="7"/>
    </row>
    <row r="682" spans="1:43"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7"/>
      <c r="AL682" s="7"/>
      <c r="AM682" s="7"/>
      <c r="AN682" s="7"/>
      <c r="AO682" s="7"/>
      <c r="AP682" s="7"/>
      <c r="AQ682" s="7"/>
    </row>
    <row r="683" spans="1:43"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7"/>
      <c r="AL683" s="7"/>
      <c r="AM683" s="7"/>
      <c r="AN683" s="7"/>
      <c r="AO683" s="7"/>
      <c r="AP683" s="7"/>
      <c r="AQ683" s="7"/>
    </row>
    <row r="684" spans="1:43"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7"/>
      <c r="AL684" s="7"/>
      <c r="AM684" s="7"/>
      <c r="AN684" s="7"/>
      <c r="AO684" s="7"/>
      <c r="AP684" s="7"/>
      <c r="AQ684" s="7"/>
    </row>
    <row r="685" spans="1:43"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7"/>
      <c r="AL685" s="7"/>
      <c r="AM685" s="7"/>
      <c r="AN685" s="7"/>
      <c r="AO685" s="7"/>
      <c r="AP685" s="7"/>
      <c r="AQ685" s="7"/>
    </row>
    <row r="686" spans="1:43"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7"/>
      <c r="AL686" s="7"/>
      <c r="AM686" s="7"/>
      <c r="AN686" s="7"/>
      <c r="AO686" s="7"/>
      <c r="AP686" s="7"/>
      <c r="AQ686" s="7"/>
    </row>
    <row r="687" spans="1:43"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7"/>
      <c r="AL687" s="7"/>
      <c r="AM687" s="7"/>
      <c r="AN687" s="7"/>
      <c r="AO687" s="7"/>
      <c r="AP687" s="7"/>
      <c r="AQ687" s="7"/>
    </row>
    <row r="688" spans="1:43"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7"/>
      <c r="AL688" s="7"/>
      <c r="AM688" s="7"/>
      <c r="AN688" s="7"/>
      <c r="AO688" s="7"/>
      <c r="AP688" s="7"/>
      <c r="AQ688" s="7"/>
    </row>
    <row r="689" spans="1:43"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7"/>
      <c r="AL689" s="7"/>
      <c r="AM689" s="7"/>
      <c r="AN689" s="7"/>
      <c r="AO689" s="7"/>
      <c r="AP689" s="7"/>
      <c r="AQ689" s="7"/>
    </row>
    <row r="690" spans="1:43"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7"/>
      <c r="AL690" s="7"/>
      <c r="AM690" s="7"/>
      <c r="AN690" s="7"/>
      <c r="AO690" s="7"/>
      <c r="AP690" s="7"/>
      <c r="AQ690" s="7"/>
    </row>
    <row r="691" spans="1:43"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7"/>
      <c r="AL691" s="7"/>
      <c r="AM691" s="7"/>
      <c r="AN691" s="7"/>
      <c r="AO691" s="7"/>
      <c r="AP691" s="7"/>
      <c r="AQ691" s="7"/>
    </row>
    <row r="692" spans="1:43"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7"/>
      <c r="AL692" s="7"/>
      <c r="AM692" s="7"/>
      <c r="AN692" s="7"/>
      <c r="AO692" s="7"/>
      <c r="AP692" s="7"/>
      <c r="AQ692" s="7"/>
    </row>
    <row r="693" spans="1:43"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7"/>
      <c r="AL693" s="7"/>
      <c r="AM693" s="7"/>
      <c r="AN693" s="7"/>
      <c r="AO693" s="7"/>
      <c r="AP693" s="7"/>
      <c r="AQ693" s="7"/>
    </row>
    <row r="694" spans="1:43"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7"/>
      <c r="AL694" s="7"/>
      <c r="AM694" s="7"/>
      <c r="AN694" s="7"/>
      <c r="AO694" s="7"/>
      <c r="AP694" s="7"/>
      <c r="AQ694" s="7"/>
    </row>
    <row r="695" spans="1:43"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7"/>
      <c r="AL695" s="7"/>
      <c r="AM695" s="7"/>
      <c r="AN695" s="7"/>
      <c r="AO695" s="7"/>
      <c r="AP695" s="7"/>
      <c r="AQ695" s="7"/>
    </row>
    <row r="696" spans="1:43"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7"/>
      <c r="AL696" s="7"/>
      <c r="AM696" s="7"/>
      <c r="AN696" s="7"/>
      <c r="AO696" s="7"/>
      <c r="AP696" s="7"/>
      <c r="AQ696" s="7"/>
    </row>
    <row r="697" spans="1:43"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7"/>
      <c r="AL697" s="7"/>
      <c r="AM697" s="7"/>
      <c r="AN697" s="7"/>
      <c r="AO697" s="7"/>
      <c r="AP697" s="7"/>
      <c r="AQ697" s="7"/>
    </row>
    <row r="698" spans="1:43"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7"/>
      <c r="AL698" s="7"/>
      <c r="AM698" s="7"/>
      <c r="AN698" s="7"/>
      <c r="AO698" s="7"/>
      <c r="AP698" s="7"/>
      <c r="AQ698" s="7"/>
    </row>
    <row r="699" spans="1:43"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7"/>
      <c r="AL699" s="7"/>
      <c r="AM699" s="7"/>
      <c r="AN699" s="7"/>
      <c r="AO699" s="7"/>
      <c r="AP699" s="7"/>
      <c r="AQ699" s="7"/>
    </row>
    <row r="700" spans="1:43"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7"/>
      <c r="AL700" s="7"/>
      <c r="AM700" s="7"/>
      <c r="AN700" s="7"/>
      <c r="AO700" s="7"/>
      <c r="AP700" s="7"/>
      <c r="AQ700" s="7"/>
    </row>
    <row r="701" spans="1:43"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7"/>
      <c r="AL701" s="7"/>
      <c r="AM701" s="7"/>
      <c r="AN701" s="7"/>
      <c r="AO701" s="7"/>
      <c r="AP701" s="7"/>
      <c r="AQ701" s="7"/>
    </row>
    <row r="702" spans="1:43"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7"/>
      <c r="AL702" s="7"/>
      <c r="AM702" s="7"/>
      <c r="AN702" s="7"/>
      <c r="AO702" s="7"/>
      <c r="AP702" s="7"/>
      <c r="AQ702" s="7"/>
    </row>
    <row r="703" spans="1:43"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7"/>
      <c r="AL703" s="7"/>
      <c r="AM703" s="7"/>
      <c r="AN703" s="7"/>
      <c r="AO703" s="7"/>
      <c r="AP703" s="7"/>
      <c r="AQ703" s="7"/>
    </row>
    <row r="704" spans="1:43"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7"/>
      <c r="AL704" s="7"/>
      <c r="AM704" s="7"/>
      <c r="AN704" s="7"/>
      <c r="AO704" s="7"/>
      <c r="AP704" s="7"/>
      <c r="AQ704" s="7"/>
    </row>
    <row r="705" spans="1:43"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7"/>
      <c r="AL705" s="7"/>
      <c r="AM705" s="7"/>
      <c r="AN705" s="7"/>
      <c r="AO705" s="7"/>
      <c r="AP705" s="7"/>
      <c r="AQ705" s="7"/>
    </row>
    <row r="706" spans="1:43"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7"/>
      <c r="AL706" s="7"/>
      <c r="AM706" s="7"/>
      <c r="AN706" s="7"/>
      <c r="AO706" s="7"/>
      <c r="AP706" s="7"/>
      <c r="AQ706" s="7"/>
    </row>
    <row r="707" spans="1:43"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7"/>
      <c r="AL707" s="7"/>
      <c r="AM707" s="7"/>
      <c r="AN707" s="7"/>
      <c r="AO707" s="7"/>
      <c r="AP707" s="7"/>
      <c r="AQ707" s="7"/>
    </row>
    <row r="708" spans="1:43"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7"/>
      <c r="AL708" s="7"/>
      <c r="AM708" s="7"/>
      <c r="AN708" s="7"/>
      <c r="AO708" s="7"/>
      <c r="AP708" s="7"/>
      <c r="AQ708" s="7"/>
    </row>
    <row r="709" spans="1:43"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7"/>
      <c r="AL709" s="7"/>
      <c r="AM709" s="7"/>
      <c r="AN709" s="7"/>
      <c r="AO709" s="7"/>
      <c r="AP709" s="7"/>
      <c r="AQ709" s="7"/>
    </row>
    <row r="710" spans="1:43"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7"/>
      <c r="AL710" s="7"/>
      <c r="AM710" s="7"/>
      <c r="AN710" s="7"/>
      <c r="AO710" s="7"/>
      <c r="AP710" s="7"/>
      <c r="AQ710" s="7"/>
    </row>
    <row r="711" spans="1:43"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7"/>
      <c r="AL711" s="7"/>
      <c r="AM711" s="7"/>
      <c r="AN711" s="7"/>
      <c r="AO711" s="7"/>
      <c r="AP711" s="7"/>
      <c r="AQ711" s="7"/>
    </row>
    <row r="712" spans="1:43"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7"/>
      <c r="AL712" s="7"/>
      <c r="AM712" s="7"/>
      <c r="AN712" s="7"/>
      <c r="AO712" s="7"/>
      <c r="AP712" s="7"/>
      <c r="AQ712" s="7"/>
    </row>
    <row r="713" spans="1:43"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7"/>
      <c r="AL713" s="7"/>
      <c r="AM713" s="7"/>
      <c r="AN713" s="7"/>
      <c r="AO713" s="7"/>
      <c r="AP713" s="7"/>
      <c r="AQ713" s="7"/>
    </row>
    <row r="714" spans="1:43"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7"/>
      <c r="AL714" s="7"/>
      <c r="AM714" s="7"/>
      <c r="AN714" s="7"/>
      <c r="AO714" s="7"/>
      <c r="AP714" s="7"/>
      <c r="AQ714" s="7"/>
    </row>
    <row r="715" spans="1:43"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7"/>
      <c r="AL715" s="7"/>
      <c r="AM715" s="7"/>
      <c r="AN715" s="7"/>
      <c r="AO715" s="7"/>
      <c r="AP715" s="7"/>
      <c r="AQ715" s="7"/>
    </row>
    <row r="716" spans="1:43"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7"/>
      <c r="AL716" s="7"/>
      <c r="AM716" s="7"/>
      <c r="AN716" s="7"/>
      <c r="AO716" s="7"/>
      <c r="AP716" s="7"/>
      <c r="AQ716" s="7"/>
    </row>
    <row r="717" spans="1:43"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7"/>
      <c r="AL717" s="7"/>
      <c r="AM717" s="7"/>
      <c r="AN717" s="7"/>
      <c r="AO717" s="7"/>
      <c r="AP717" s="7"/>
      <c r="AQ717" s="7"/>
    </row>
    <row r="718" spans="1:43"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7"/>
      <c r="AL718" s="7"/>
      <c r="AM718" s="7"/>
      <c r="AN718" s="7"/>
      <c r="AO718" s="7"/>
      <c r="AP718" s="7"/>
      <c r="AQ718" s="7"/>
    </row>
    <row r="719" spans="1:43"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7"/>
      <c r="AL719" s="7"/>
      <c r="AM719" s="7"/>
      <c r="AN719" s="7"/>
      <c r="AO719" s="7"/>
      <c r="AP719" s="7"/>
      <c r="AQ719" s="7"/>
    </row>
    <row r="720" spans="1:43"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7"/>
      <c r="AL720" s="7"/>
      <c r="AM720" s="7"/>
      <c r="AN720" s="7"/>
      <c r="AO720" s="7"/>
      <c r="AP720" s="7"/>
      <c r="AQ720" s="7"/>
    </row>
    <row r="721" spans="1:43"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7"/>
      <c r="AL721" s="7"/>
      <c r="AM721" s="7"/>
      <c r="AN721" s="7"/>
      <c r="AO721" s="7"/>
      <c r="AP721" s="7"/>
      <c r="AQ721" s="7"/>
    </row>
    <row r="722" spans="1:43"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7"/>
      <c r="AL722" s="7"/>
      <c r="AM722" s="7"/>
      <c r="AN722" s="7"/>
      <c r="AO722" s="7"/>
      <c r="AP722" s="7"/>
      <c r="AQ722" s="7"/>
    </row>
    <row r="723" spans="1:43"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7"/>
      <c r="AL723" s="7"/>
      <c r="AM723" s="7"/>
      <c r="AN723" s="7"/>
      <c r="AO723" s="7"/>
      <c r="AP723" s="7"/>
      <c r="AQ723" s="7"/>
    </row>
    <row r="724" spans="1:43"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7"/>
      <c r="AL724" s="7"/>
      <c r="AM724" s="7"/>
      <c r="AN724" s="7"/>
      <c r="AO724" s="7"/>
      <c r="AP724" s="7"/>
      <c r="AQ724" s="7"/>
    </row>
    <row r="725" spans="1:43"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7"/>
      <c r="AL725" s="7"/>
      <c r="AM725" s="7"/>
      <c r="AN725" s="7"/>
      <c r="AO725" s="7"/>
      <c r="AP725" s="7"/>
      <c r="AQ725" s="7"/>
    </row>
    <row r="726" spans="1:43"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7"/>
      <c r="AL726" s="7"/>
      <c r="AM726" s="7"/>
      <c r="AN726" s="7"/>
      <c r="AO726" s="7"/>
      <c r="AP726" s="7"/>
      <c r="AQ726" s="7"/>
    </row>
    <row r="727" spans="1:43"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7"/>
      <c r="AL727" s="7"/>
      <c r="AM727" s="7"/>
      <c r="AN727" s="7"/>
      <c r="AO727" s="7"/>
      <c r="AP727" s="7"/>
      <c r="AQ727" s="7"/>
    </row>
    <row r="728" spans="1:43"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7"/>
      <c r="AL728" s="7"/>
      <c r="AM728" s="7"/>
      <c r="AN728" s="7"/>
      <c r="AO728" s="7"/>
      <c r="AP728" s="7"/>
      <c r="AQ728" s="7"/>
    </row>
    <row r="729" spans="1:43"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7"/>
      <c r="AL729" s="7"/>
      <c r="AM729" s="7"/>
      <c r="AN729" s="7"/>
      <c r="AO729" s="7"/>
      <c r="AP729" s="7"/>
      <c r="AQ729" s="7"/>
    </row>
    <row r="730" spans="1:43"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7"/>
      <c r="AL730" s="7"/>
      <c r="AM730" s="7"/>
      <c r="AN730" s="7"/>
      <c r="AO730" s="7"/>
      <c r="AP730" s="7"/>
      <c r="AQ730" s="7"/>
    </row>
    <row r="731" spans="1:43"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7"/>
      <c r="AL731" s="7"/>
      <c r="AM731" s="7"/>
      <c r="AN731" s="7"/>
      <c r="AO731" s="7"/>
      <c r="AP731" s="7"/>
      <c r="AQ731" s="7"/>
    </row>
    <row r="732" spans="1:43"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7"/>
      <c r="AL732" s="7"/>
      <c r="AM732" s="7"/>
      <c r="AN732" s="7"/>
      <c r="AO732" s="7"/>
      <c r="AP732" s="7"/>
      <c r="AQ732" s="7"/>
    </row>
    <row r="733" spans="1:43"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7"/>
      <c r="AL733" s="7"/>
      <c r="AM733" s="7"/>
      <c r="AN733" s="7"/>
      <c r="AO733" s="7"/>
      <c r="AP733" s="7"/>
      <c r="AQ733" s="7"/>
    </row>
    <row r="734" spans="1:43"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7"/>
      <c r="AL734" s="7"/>
      <c r="AM734" s="7"/>
      <c r="AN734" s="7"/>
      <c r="AO734" s="7"/>
      <c r="AP734" s="7"/>
      <c r="AQ734" s="7"/>
    </row>
    <row r="735" spans="1:43"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7"/>
      <c r="AL735" s="7"/>
      <c r="AM735" s="7"/>
      <c r="AN735" s="7"/>
      <c r="AO735" s="7"/>
      <c r="AP735" s="7"/>
      <c r="AQ735" s="7"/>
    </row>
    <row r="736" spans="1:43"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7"/>
      <c r="AL736" s="7"/>
      <c r="AM736" s="7"/>
      <c r="AN736" s="7"/>
      <c r="AO736" s="7"/>
      <c r="AP736" s="7"/>
      <c r="AQ736" s="7"/>
    </row>
    <row r="737" spans="1:43"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7"/>
      <c r="AL737" s="7"/>
      <c r="AM737" s="7"/>
      <c r="AN737" s="7"/>
      <c r="AO737" s="7"/>
      <c r="AP737" s="7"/>
      <c r="AQ737" s="7"/>
    </row>
    <row r="738" spans="1:43"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7"/>
      <c r="AL738" s="7"/>
      <c r="AM738" s="7"/>
      <c r="AN738" s="7"/>
      <c r="AO738" s="7"/>
      <c r="AP738" s="7"/>
      <c r="AQ738" s="7"/>
    </row>
    <row r="739" spans="1:43"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7"/>
      <c r="AL739" s="7"/>
      <c r="AM739" s="7"/>
      <c r="AN739" s="7"/>
      <c r="AO739" s="7"/>
      <c r="AP739" s="7"/>
      <c r="AQ739" s="7"/>
    </row>
    <row r="740" spans="1:43"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7"/>
      <c r="AL740" s="7"/>
      <c r="AM740" s="7"/>
      <c r="AN740" s="7"/>
      <c r="AO740" s="7"/>
      <c r="AP740" s="7"/>
      <c r="AQ740" s="7"/>
    </row>
    <row r="741" spans="1:43"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7"/>
      <c r="AL741" s="7"/>
      <c r="AM741" s="7"/>
      <c r="AN741" s="7"/>
      <c r="AO741" s="7"/>
      <c r="AP741" s="7"/>
      <c r="AQ741" s="7"/>
    </row>
    <row r="742" spans="1:43"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7"/>
      <c r="AL742" s="7"/>
      <c r="AM742" s="7"/>
      <c r="AN742" s="7"/>
      <c r="AO742" s="7"/>
      <c r="AP742" s="7"/>
      <c r="AQ742" s="7"/>
    </row>
    <row r="743" spans="1:43"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7"/>
      <c r="AL743" s="7"/>
      <c r="AM743" s="7"/>
      <c r="AN743" s="7"/>
      <c r="AO743" s="7"/>
      <c r="AP743" s="7"/>
      <c r="AQ743" s="7"/>
    </row>
    <row r="744" spans="1:43"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7"/>
      <c r="AL744" s="7"/>
      <c r="AM744" s="7"/>
      <c r="AN744" s="7"/>
      <c r="AO744" s="7"/>
      <c r="AP744" s="7"/>
      <c r="AQ744" s="7"/>
    </row>
    <row r="745" spans="1:43"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7"/>
      <c r="AL745" s="7"/>
      <c r="AM745" s="7"/>
      <c r="AN745" s="7"/>
      <c r="AO745" s="7"/>
      <c r="AP745" s="7"/>
      <c r="AQ745" s="7"/>
    </row>
    <row r="746" spans="1:43"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7"/>
      <c r="AL746" s="7"/>
      <c r="AM746" s="7"/>
      <c r="AN746" s="7"/>
      <c r="AO746" s="7"/>
      <c r="AP746" s="7"/>
      <c r="AQ746" s="7"/>
    </row>
    <row r="747" spans="1:43"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7"/>
      <c r="AL747" s="7"/>
      <c r="AM747" s="7"/>
      <c r="AN747" s="7"/>
      <c r="AO747" s="7"/>
      <c r="AP747" s="7"/>
      <c r="AQ747" s="7"/>
    </row>
    <row r="748" spans="1:43"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7"/>
      <c r="AL748" s="7"/>
      <c r="AM748" s="7"/>
      <c r="AN748" s="7"/>
      <c r="AO748" s="7"/>
      <c r="AP748" s="7"/>
      <c r="AQ748" s="7"/>
    </row>
    <row r="749" spans="1:43"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7"/>
      <c r="AL749" s="7"/>
      <c r="AM749" s="7"/>
      <c r="AN749" s="7"/>
      <c r="AO749" s="7"/>
      <c r="AP749" s="7"/>
      <c r="AQ749" s="7"/>
    </row>
    <row r="750" spans="1:43"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7"/>
      <c r="AL750" s="7"/>
      <c r="AM750" s="7"/>
      <c r="AN750" s="7"/>
      <c r="AO750" s="7"/>
      <c r="AP750" s="7"/>
      <c r="AQ750" s="7"/>
    </row>
    <row r="751" spans="1:43"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7"/>
      <c r="AL751" s="7"/>
      <c r="AM751" s="7"/>
      <c r="AN751" s="7"/>
      <c r="AO751" s="7"/>
      <c r="AP751" s="7"/>
      <c r="AQ751" s="7"/>
    </row>
    <row r="752" spans="1:43"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7"/>
      <c r="AL752" s="7"/>
      <c r="AM752" s="7"/>
      <c r="AN752" s="7"/>
      <c r="AO752" s="7"/>
      <c r="AP752" s="7"/>
      <c r="AQ752" s="7"/>
    </row>
    <row r="753" spans="1:43"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7"/>
      <c r="AL753" s="7"/>
      <c r="AM753" s="7"/>
      <c r="AN753" s="7"/>
      <c r="AO753" s="7"/>
      <c r="AP753" s="7"/>
      <c r="AQ753" s="7"/>
    </row>
    <row r="754" spans="1:43"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7"/>
      <c r="AL754" s="7"/>
      <c r="AM754" s="7"/>
      <c r="AN754" s="7"/>
      <c r="AO754" s="7"/>
      <c r="AP754" s="7"/>
      <c r="AQ754" s="7"/>
    </row>
    <row r="755" spans="1:43"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7"/>
      <c r="AL755" s="7"/>
      <c r="AM755" s="7"/>
      <c r="AN755" s="7"/>
      <c r="AO755" s="7"/>
      <c r="AP755" s="7"/>
      <c r="AQ755" s="7"/>
    </row>
    <row r="756" spans="1:43"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7"/>
      <c r="AL756" s="7"/>
      <c r="AM756" s="7"/>
      <c r="AN756" s="7"/>
      <c r="AO756" s="7"/>
      <c r="AP756" s="7"/>
      <c r="AQ756" s="7"/>
    </row>
    <row r="757" spans="1:43"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7"/>
      <c r="AL757" s="7"/>
      <c r="AM757" s="7"/>
      <c r="AN757" s="7"/>
      <c r="AO757" s="7"/>
      <c r="AP757" s="7"/>
      <c r="AQ757" s="7"/>
    </row>
    <row r="758" spans="1:43"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7"/>
      <c r="AL758" s="7"/>
      <c r="AM758" s="7"/>
      <c r="AN758" s="7"/>
      <c r="AO758" s="7"/>
      <c r="AP758" s="7"/>
      <c r="AQ758" s="7"/>
    </row>
    <row r="759" spans="1:43"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7"/>
      <c r="AL759" s="7"/>
      <c r="AM759" s="7"/>
      <c r="AN759" s="7"/>
      <c r="AO759" s="7"/>
      <c r="AP759" s="7"/>
      <c r="AQ759" s="7"/>
    </row>
    <row r="760" spans="1:43"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7"/>
      <c r="AL760" s="7"/>
      <c r="AM760" s="7"/>
      <c r="AN760" s="7"/>
      <c r="AO760" s="7"/>
      <c r="AP760" s="7"/>
      <c r="AQ760" s="7"/>
    </row>
    <row r="761" spans="1:43"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7"/>
      <c r="AL761" s="7"/>
      <c r="AM761" s="7"/>
      <c r="AN761" s="7"/>
      <c r="AO761" s="7"/>
      <c r="AP761" s="7"/>
      <c r="AQ761" s="7"/>
    </row>
    <row r="762" spans="1:43"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7"/>
      <c r="AL762" s="7"/>
      <c r="AM762" s="7"/>
      <c r="AN762" s="7"/>
      <c r="AO762" s="7"/>
      <c r="AP762" s="7"/>
      <c r="AQ762" s="7"/>
    </row>
    <row r="763" spans="1:43"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7"/>
      <c r="AL763" s="7"/>
      <c r="AM763" s="7"/>
      <c r="AN763" s="7"/>
      <c r="AO763" s="7"/>
      <c r="AP763" s="7"/>
      <c r="AQ763" s="7"/>
    </row>
    <row r="764" spans="1:43"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7"/>
      <c r="AL764" s="7"/>
      <c r="AM764" s="7"/>
      <c r="AN764" s="7"/>
      <c r="AO764" s="7"/>
      <c r="AP764" s="7"/>
      <c r="AQ764" s="7"/>
    </row>
    <row r="765" spans="1:43"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7"/>
      <c r="AL765" s="7"/>
      <c r="AM765" s="7"/>
      <c r="AN765" s="7"/>
      <c r="AO765" s="7"/>
      <c r="AP765" s="7"/>
      <c r="AQ765" s="7"/>
    </row>
    <row r="766" spans="1:43"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7"/>
      <c r="AL766" s="7"/>
      <c r="AM766" s="7"/>
      <c r="AN766" s="7"/>
      <c r="AO766" s="7"/>
      <c r="AP766" s="7"/>
      <c r="AQ766" s="7"/>
    </row>
    <row r="767" spans="1:43"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7"/>
      <c r="AL767" s="7"/>
      <c r="AM767" s="7"/>
      <c r="AN767" s="7"/>
      <c r="AO767" s="7"/>
      <c r="AP767" s="7"/>
      <c r="AQ767" s="7"/>
    </row>
    <row r="768" spans="1:43"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7"/>
      <c r="AL768" s="7"/>
      <c r="AM768" s="7"/>
      <c r="AN768" s="7"/>
      <c r="AO768" s="7"/>
      <c r="AP768" s="7"/>
      <c r="AQ768" s="7"/>
    </row>
    <row r="769" spans="1:43"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7"/>
      <c r="AL769" s="7"/>
      <c r="AM769" s="7"/>
      <c r="AN769" s="7"/>
      <c r="AO769" s="7"/>
      <c r="AP769" s="7"/>
      <c r="AQ769" s="7"/>
    </row>
    <row r="770" spans="1:43"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7"/>
      <c r="AL770" s="7"/>
      <c r="AM770" s="7"/>
      <c r="AN770" s="7"/>
      <c r="AO770" s="7"/>
      <c r="AP770" s="7"/>
      <c r="AQ770" s="7"/>
    </row>
    <row r="771" spans="1:43"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7"/>
      <c r="AL771" s="7"/>
      <c r="AM771" s="7"/>
      <c r="AN771" s="7"/>
      <c r="AO771" s="7"/>
      <c r="AP771" s="7"/>
      <c r="AQ771" s="7"/>
    </row>
    <row r="772" spans="1:43"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7"/>
      <c r="AL772" s="7"/>
      <c r="AM772" s="7"/>
      <c r="AN772" s="7"/>
      <c r="AO772" s="7"/>
      <c r="AP772" s="7"/>
      <c r="AQ772" s="7"/>
    </row>
    <row r="773" spans="1:43"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7"/>
      <c r="AL773" s="7"/>
      <c r="AM773" s="7"/>
      <c r="AN773" s="7"/>
      <c r="AO773" s="7"/>
      <c r="AP773" s="7"/>
      <c r="AQ773" s="7"/>
    </row>
    <row r="774" spans="1:43"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7"/>
      <c r="AL774" s="7"/>
      <c r="AM774" s="7"/>
      <c r="AN774" s="7"/>
      <c r="AO774" s="7"/>
      <c r="AP774" s="7"/>
      <c r="AQ774" s="7"/>
    </row>
    <row r="775" spans="1:43"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7"/>
      <c r="AL775" s="7"/>
      <c r="AM775" s="7"/>
      <c r="AN775" s="7"/>
      <c r="AO775" s="7"/>
      <c r="AP775" s="7"/>
      <c r="AQ775" s="7"/>
    </row>
    <row r="776" spans="1:43"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7"/>
      <c r="AL776" s="7"/>
      <c r="AM776" s="7"/>
      <c r="AN776" s="7"/>
      <c r="AO776" s="7"/>
      <c r="AP776" s="7"/>
      <c r="AQ776" s="7"/>
    </row>
    <row r="777" spans="1:43"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7"/>
      <c r="AL777" s="7"/>
      <c r="AM777" s="7"/>
      <c r="AN777" s="7"/>
      <c r="AO777" s="7"/>
      <c r="AP777" s="7"/>
      <c r="AQ777" s="7"/>
    </row>
    <row r="778" spans="1:43"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7"/>
      <c r="AL778" s="7"/>
      <c r="AM778" s="7"/>
      <c r="AN778" s="7"/>
      <c r="AO778" s="7"/>
      <c r="AP778" s="7"/>
      <c r="AQ778" s="7"/>
    </row>
    <row r="779" spans="1:43"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7"/>
      <c r="AL779" s="7"/>
      <c r="AM779" s="7"/>
      <c r="AN779" s="7"/>
      <c r="AO779" s="7"/>
      <c r="AP779" s="7"/>
      <c r="AQ779" s="7"/>
    </row>
    <row r="780" spans="1:43"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7"/>
      <c r="AL780" s="7"/>
      <c r="AM780" s="7"/>
      <c r="AN780" s="7"/>
      <c r="AO780" s="7"/>
      <c r="AP780" s="7"/>
      <c r="AQ780" s="7"/>
    </row>
    <row r="781" spans="1:43"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7"/>
      <c r="AL781" s="7"/>
      <c r="AM781" s="7"/>
      <c r="AN781" s="7"/>
      <c r="AO781" s="7"/>
      <c r="AP781" s="7"/>
      <c r="AQ781" s="7"/>
    </row>
    <row r="782" spans="1:43"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7"/>
      <c r="AL782" s="7"/>
      <c r="AM782" s="7"/>
      <c r="AN782" s="7"/>
      <c r="AO782" s="7"/>
      <c r="AP782" s="7"/>
      <c r="AQ782" s="7"/>
    </row>
    <row r="783" spans="1:43"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7"/>
      <c r="AL783" s="7"/>
      <c r="AM783" s="7"/>
      <c r="AN783" s="7"/>
      <c r="AO783" s="7"/>
      <c r="AP783" s="7"/>
      <c r="AQ783" s="7"/>
    </row>
    <row r="784" spans="1:43"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7"/>
      <c r="AL784" s="7"/>
      <c r="AM784" s="7"/>
      <c r="AN784" s="7"/>
      <c r="AO784" s="7"/>
      <c r="AP784" s="7"/>
      <c r="AQ784" s="7"/>
    </row>
    <row r="785" spans="1:43"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7"/>
      <c r="AL785" s="7"/>
      <c r="AM785" s="7"/>
      <c r="AN785" s="7"/>
      <c r="AO785" s="7"/>
      <c r="AP785" s="7"/>
      <c r="AQ785" s="7"/>
    </row>
    <row r="786" spans="1:43"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7"/>
      <c r="AL786" s="7"/>
      <c r="AM786" s="7"/>
      <c r="AN786" s="7"/>
      <c r="AO786" s="7"/>
      <c r="AP786" s="7"/>
      <c r="AQ786" s="7"/>
    </row>
    <row r="787" spans="1:43"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7"/>
      <c r="AL787" s="7"/>
      <c r="AM787" s="7"/>
      <c r="AN787" s="7"/>
      <c r="AO787" s="7"/>
      <c r="AP787" s="7"/>
      <c r="AQ787" s="7"/>
    </row>
    <row r="788" spans="1:43"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7"/>
      <c r="AL788" s="7"/>
      <c r="AM788" s="7"/>
      <c r="AN788" s="7"/>
      <c r="AO788" s="7"/>
      <c r="AP788" s="7"/>
      <c r="AQ788" s="7"/>
    </row>
    <row r="789" spans="1:43"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7"/>
      <c r="AL789" s="7"/>
      <c r="AM789" s="7"/>
      <c r="AN789" s="7"/>
      <c r="AO789" s="7"/>
      <c r="AP789" s="7"/>
      <c r="AQ789" s="7"/>
    </row>
    <row r="790" spans="1:43"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7"/>
      <c r="AL790" s="7"/>
      <c r="AM790" s="7"/>
      <c r="AN790" s="7"/>
      <c r="AO790" s="7"/>
      <c r="AP790" s="7"/>
      <c r="AQ790" s="7"/>
    </row>
    <row r="791" spans="1:43"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7"/>
      <c r="AL791" s="7"/>
      <c r="AM791" s="7"/>
      <c r="AN791" s="7"/>
      <c r="AO791" s="7"/>
      <c r="AP791" s="7"/>
      <c r="AQ791" s="7"/>
    </row>
    <row r="792" spans="1:43"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7"/>
      <c r="AL792" s="7"/>
      <c r="AM792" s="7"/>
      <c r="AN792" s="7"/>
      <c r="AO792" s="7"/>
      <c r="AP792" s="7"/>
      <c r="AQ792" s="7"/>
    </row>
    <row r="793" spans="1:43"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7"/>
      <c r="AL793" s="7"/>
      <c r="AM793" s="7"/>
      <c r="AN793" s="7"/>
      <c r="AO793" s="7"/>
      <c r="AP793" s="7"/>
      <c r="AQ793" s="7"/>
    </row>
    <row r="794" spans="1:43"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7"/>
      <c r="AL794" s="7"/>
      <c r="AM794" s="7"/>
      <c r="AN794" s="7"/>
      <c r="AO794" s="7"/>
      <c r="AP794" s="7"/>
      <c r="AQ794" s="7"/>
    </row>
    <row r="795" spans="1:43"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7"/>
      <c r="AL795" s="7"/>
      <c r="AM795" s="7"/>
      <c r="AN795" s="7"/>
      <c r="AO795" s="7"/>
      <c r="AP795" s="7"/>
      <c r="AQ795" s="7"/>
    </row>
    <row r="796" spans="1:43"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7"/>
      <c r="AL796" s="7"/>
      <c r="AM796" s="7"/>
      <c r="AN796" s="7"/>
      <c r="AO796" s="7"/>
      <c r="AP796" s="7"/>
      <c r="AQ796" s="7"/>
    </row>
    <row r="797" spans="1:43"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7"/>
      <c r="AL797" s="7"/>
      <c r="AM797" s="7"/>
      <c r="AN797" s="7"/>
      <c r="AO797" s="7"/>
      <c r="AP797" s="7"/>
      <c r="AQ797" s="7"/>
    </row>
    <row r="798" spans="1:43"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7"/>
      <c r="AL798" s="7"/>
      <c r="AM798" s="7"/>
      <c r="AN798" s="7"/>
      <c r="AO798" s="7"/>
      <c r="AP798" s="7"/>
      <c r="AQ798" s="7"/>
    </row>
    <row r="799" spans="1:43"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7"/>
      <c r="AL799" s="7"/>
      <c r="AM799" s="7"/>
      <c r="AN799" s="7"/>
      <c r="AO799" s="7"/>
      <c r="AP799" s="7"/>
      <c r="AQ799" s="7"/>
    </row>
    <row r="800" spans="1:43"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7"/>
      <c r="AL800" s="7"/>
      <c r="AM800" s="7"/>
      <c r="AN800" s="7"/>
      <c r="AO800" s="7"/>
      <c r="AP800" s="7"/>
      <c r="AQ800" s="7"/>
    </row>
    <row r="801" spans="1:43"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7"/>
      <c r="AL801" s="7"/>
      <c r="AM801" s="7"/>
      <c r="AN801" s="7"/>
      <c r="AO801" s="7"/>
      <c r="AP801" s="7"/>
      <c r="AQ801" s="7"/>
    </row>
    <row r="802" spans="1:43"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7"/>
      <c r="AL802" s="7"/>
      <c r="AM802" s="7"/>
      <c r="AN802" s="7"/>
      <c r="AO802" s="7"/>
      <c r="AP802" s="7"/>
      <c r="AQ802" s="7"/>
    </row>
    <row r="803" spans="1:43"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7"/>
      <c r="AL803" s="7"/>
      <c r="AM803" s="7"/>
      <c r="AN803" s="7"/>
      <c r="AO803" s="7"/>
      <c r="AP803" s="7"/>
      <c r="AQ803" s="7"/>
    </row>
    <row r="804" spans="1:43"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7"/>
      <c r="AL804" s="7"/>
      <c r="AM804" s="7"/>
      <c r="AN804" s="7"/>
      <c r="AO804" s="7"/>
      <c r="AP804" s="7"/>
      <c r="AQ804" s="7"/>
    </row>
    <row r="805" spans="1:43"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7"/>
      <c r="AL805" s="7"/>
      <c r="AM805" s="7"/>
      <c r="AN805" s="7"/>
      <c r="AO805" s="7"/>
      <c r="AP805" s="7"/>
      <c r="AQ805" s="7"/>
    </row>
    <row r="806" spans="1:43"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7"/>
      <c r="AL806" s="7"/>
      <c r="AM806" s="7"/>
      <c r="AN806" s="7"/>
      <c r="AO806" s="7"/>
      <c r="AP806" s="7"/>
      <c r="AQ806" s="7"/>
    </row>
    <row r="807" spans="1:43"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7"/>
      <c r="AL807" s="7"/>
      <c r="AM807" s="7"/>
      <c r="AN807" s="7"/>
      <c r="AO807" s="7"/>
      <c r="AP807" s="7"/>
      <c r="AQ807" s="7"/>
    </row>
    <row r="808" spans="1:43"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7"/>
      <c r="AL808" s="7"/>
      <c r="AM808" s="7"/>
      <c r="AN808" s="7"/>
      <c r="AO808" s="7"/>
      <c r="AP808" s="7"/>
      <c r="AQ808" s="7"/>
    </row>
    <row r="809" spans="1:43"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7"/>
      <c r="AL809" s="7"/>
      <c r="AM809" s="7"/>
      <c r="AN809" s="7"/>
      <c r="AO809" s="7"/>
      <c r="AP809" s="7"/>
      <c r="AQ809" s="7"/>
    </row>
    <row r="810" spans="1:43"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7"/>
      <c r="AL810" s="7"/>
      <c r="AM810" s="7"/>
      <c r="AN810" s="7"/>
      <c r="AO810" s="7"/>
      <c r="AP810" s="7"/>
      <c r="AQ810" s="7"/>
    </row>
    <row r="811" spans="1:43"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7"/>
      <c r="AL811" s="7"/>
      <c r="AM811" s="7"/>
      <c r="AN811" s="7"/>
      <c r="AO811" s="7"/>
      <c r="AP811" s="7"/>
      <c r="AQ811" s="7"/>
    </row>
    <row r="812" spans="1:43"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7"/>
      <c r="AL812" s="7"/>
      <c r="AM812" s="7"/>
      <c r="AN812" s="7"/>
      <c r="AO812" s="7"/>
      <c r="AP812" s="7"/>
      <c r="AQ812" s="7"/>
    </row>
    <row r="813" spans="1:43"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7"/>
      <c r="AL813" s="7"/>
      <c r="AM813" s="7"/>
      <c r="AN813" s="7"/>
      <c r="AO813" s="7"/>
      <c r="AP813" s="7"/>
      <c r="AQ813" s="7"/>
    </row>
    <row r="814" spans="1:43"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7"/>
      <c r="AL814" s="7"/>
      <c r="AM814" s="7"/>
      <c r="AN814" s="7"/>
      <c r="AO814" s="7"/>
      <c r="AP814" s="7"/>
      <c r="AQ814" s="7"/>
    </row>
    <row r="815" spans="1:43"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7"/>
      <c r="AL815" s="7"/>
      <c r="AM815" s="7"/>
      <c r="AN815" s="7"/>
      <c r="AO815" s="7"/>
      <c r="AP815" s="7"/>
      <c r="AQ815" s="7"/>
    </row>
    <row r="816" spans="1:43"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7"/>
      <c r="AL816" s="7"/>
      <c r="AM816" s="7"/>
      <c r="AN816" s="7"/>
      <c r="AO816" s="7"/>
      <c r="AP816" s="7"/>
      <c r="AQ816" s="7"/>
    </row>
    <row r="817" spans="1:43"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7"/>
      <c r="AL817" s="7"/>
      <c r="AM817" s="7"/>
      <c r="AN817" s="7"/>
      <c r="AO817" s="7"/>
      <c r="AP817" s="7"/>
      <c r="AQ817" s="7"/>
    </row>
    <row r="818" spans="1:43"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7"/>
      <c r="AL818" s="7"/>
      <c r="AM818" s="7"/>
      <c r="AN818" s="7"/>
      <c r="AO818" s="7"/>
      <c r="AP818" s="7"/>
      <c r="AQ818" s="7"/>
    </row>
    <row r="819" spans="1:43"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7"/>
      <c r="AL819" s="7"/>
      <c r="AM819" s="7"/>
      <c r="AN819" s="7"/>
      <c r="AO819" s="7"/>
      <c r="AP819" s="7"/>
      <c r="AQ819" s="7"/>
    </row>
    <row r="820" spans="1:43"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7"/>
      <c r="AL820" s="7"/>
      <c r="AM820" s="7"/>
      <c r="AN820" s="7"/>
      <c r="AO820" s="7"/>
      <c r="AP820" s="7"/>
      <c r="AQ820" s="7"/>
    </row>
    <row r="821" spans="1:43"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7"/>
      <c r="AL821" s="7"/>
      <c r="AM821" s="7"/>
      <c r="AN821" s="7"/>
      <c r="AO821" s="7"/>
      <c r="AP821" s="7"/>
      <c r="AQ821" s="7"/>
    </row>
    <row r="822" spans="1:43"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7"/>
      <c r="AL822" s="7"/>
      <c r="AM822" s="7"/>
      <c r="AN822" s="7"/>
      <c r="AO822" s="7"/>
      <c r="AP822" s="7"/>
      <c r="AQ822" s="7"/>
    </row>
    <row r="823" spans="1:43"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7"/>
      <c r="AL823" s="7"/>
      <c r="AM823" s="7"/>
      <c r="AN823" s="7"/>
      <c r="AO823" s="7"/>
      <c r="AP823" s="7"/>
      <c r="AQ823" s="7"/>
    </row>
    <row r="824" spans="1:43"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7"/>
      <c r="AL824" s="7"/>
      <c r="AM824" s="7"/>
      <c r="AN824" s="7"/>
      <c r="AO824" s="7"/>
      <c r="AP824" s="7"/>
      <c r="AQ824" s="7"/>
    </row>
    <row r="825" spans="1:43"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7"/>
      <c r="AL825" s="7"/>
      <c r="AM825" s="7"/>
      <c r="AN825" s="7"/>
      <c r="AO825" s="7"/>
      <c r="AP825" s="7"/>
      <c r="AQ825" s="7"/>
    </row>
    <row r="826" spans="1:43"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7"/>
      <c r="AL826" s="7"/>
      <c r="AM826" s="7"/>
      <c r="AN826" s="7"/>
      <c r="AO826" s="7"/>
      <c r="AP826" s="7"/>
      <c r="AQ826" s="7"/>
    </row>
    <row r="827" spans="1:43"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7"/>
      <c r="AL827" s="7"/>
      <c r="AM827" s="7"/>
      <c r="AN827" s="7"/>
      <c r="AO827" s="7"/>
      <c r="AP827" s="7"/>
      <c r="AQ827" s="7"/>
    </row>
    <row r="828" spans="1:43"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7"/>
      <c r="AL828" s="7"/>
      <c r="AM828" s="7"/>
      <c r="AN828" s="7"/>
      <c r="AO828" s="7"/>
      <c r="AP828" s="7"/>
      <c r="AQ828" s="7"/>
    </row>
    <row r="829" spans="1:43"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7"/>
      <c r="AL829" s="7"/>
      <c r="AM829" s="7"/>
      <c r="AN829" s="7"/>
      <c r="AO829" s="7"/>
      <c r="AP829" s="7"/>
      <c r="AQ829" s="7"/>
    </row>
    <row r="830" spans="1:43"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7"/>
      <c r="AL830" s="7"/>
      <c r="AM830" s="7"/>
      <c r="AN830" s="7"/>
      <c r="AO830" s="7"/>
      <c r="AP830" s="7"/>
      <c r="AQ830" s="7"/>
    </row>
    <row r="831" spans="1:43"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7"/>
      <c r="AL831" s="7"/>
      <c r="AM831" s="7"/>
      <c r="AN831" s="7"/>
      <c r="AO831" s="7"/>
      <c r="AP831" s="7"/>
      <c r="AQ831" s="7"/>
    </row>
    <row r="832" spans="1:43"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7"/>
      <c r="AL832" s="7"/>
      <c r="AM832" s="7"/>
      <c r="AN832" s="7"/>
      <c r="AO832" s="7"/>
      <c r="AP832" s="7"/>
      <c r="AQ832" s="7"/>
    </row>
    <row r="833" spans="1:43"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7"/>
      <c r="AL833" s="7"/>
      <c r="AM833" s="7"/>
      <c r="AN833" s="7"/>
      <c r="AO833" s="7"/>
      <c r="AP833" s="7"/>
      <c r="AQ833" s="7"/>
    </row>
    <row r="834" spans="1:43"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7"/>
      <c r="AL834" s="7"/>
      <c r="AM834" s="7"/>
      <c r="AN834" s="7"/>
      <c r="AO834" s="7"/>
      <c r="AP834" s="7"/>
      <c r="AQ834" s="7"/>
    </row>
    <row r="835" spans="1:43"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7"/>
      <c r="AL835" s="7"/>
      <c r="AM835" s="7"/>
      <c r="AN835" s="7"/>
      <c r="AO835" s="7"/>
      <c r="AP835" s="7"/>
      <c r="AQ835" s="7"/>
    </row>
    <row r="836" spans="1:43"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7"/>
      <c r="AL836" s="7"/>
      <c r="AM836" s="7"/>
      <c r="AN836" s="7"/>
      <c r="AO836" s="7"/>
      <c r="AP836" s="7"/>
      <c r="AQ836" s="7"/>
    </row>
    <row r="837" spans="1:43"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7"/>
      <c r="AL837" s="7"/>
      <c r="AM837" s="7"/>
      <c r="AN837" s="7"/>
      <c r="AO837" s="7"/>
      <c r="AP837" s="7"/>
      <c r="AQ837" s="7"/>
    </row>
    <row r="838" spans="1:43"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7"/>
      <c r="AL838" s="7"/>
      <c r="AM838" s="7"/>
      <c r="AN838" s="7"/>
      <c r="AO838" s="7"/>
      <c r="AP838" s="7"/>
      <c r="AQ838" s="7"/>
    </row>
    <row r="839" spans="1:43"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7"/>
      <c r="AL839" s="7"/>
      <c r="AM839" s="7"/>
      <c r="AN839" s="7"/>
      <c r="AO839" s="7"/>
      <c r="AP839" s="7"/>
      <c r="AQ839" s="7"/>
    </row>
    <row r="840" spans="1:43"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7"/>
      <c r="AL840" s="7"/>
      <c r="AM840" s="7"/>
      <c r="AN840" s="7"/>
      <c r="AO840" s="7"/>
      <c r="AP840" s="7"/>
      <c r="AQ840" s="7"/>
    </row>
    <row r="841" spans="1:43"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7"/>
      <c r="AL841" s="7"/>
      <c r="AM841" s="7"/>
      <c r="AN841" s="7"/>
      <c r="AO841" s="7"/>
      <c r="AP841" s="7"/>
      <c r="AQ841" s="7"/>
    </row>
    <row r="842" spans="1:43"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7"/>
      <c r="AL842" s="7"/>
      <c r="AM842" s="7"/>
      <c r="AN842" s="7"/>
      <c r="AO842" s="7"/>
      <c r="AP842" s="7"/>
      <c r="AQ842" s="7"/>
    </row>
    <row r="843" spans="1:43"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7"/>
      <c r="AL843" s="7"/>
      <c r="AM843" s="7"/>
      <c r="AN843" s="7"/>
      <c r="AO843" s="7"/>
      <c r="AP843" s="7"/>
      <c r="AQ843" s="7"/>
    </row>
    <row r="844" spans="1:43"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7"/>
      <c r="AL844" s="7"/>
      <c r="AM844" s="7"/>
      <c r="AN844" s="7"/>
      <c r="AO844" s="7"/>
      <c r="AP844" s="7"/>
      <c r="AQ844" s="7"/>
    </row>
    <row r="845" spans="1:43"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7"/>
      <c r="AL845" s="7"/>
      <c r="AM845" s="7"/>
      <c r="AN845" s="7"/>
      <c r="AO845" s="7"/>
      <c r="AP845" s="7"/>
      <c r="AQ845" s="7"/>
    </row>
    <row r="846" spans="1:43"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7"/>
      <c r="AL846" s="7"/>
      <c r="AM846" s="7"/>
      <c r="AN846" s="7"/>
      <c r="AO846" s="7"/>
      <c r="AP846" s="7"/>
      <c r="AQ846" s="7"/>
    </row>
    <row r="847" spans="1:43"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7"/>
      <c r="AL847" s="7"/>
      <c r="AM847" s="7"/>
      <c r="AN847" s="7"/>
      <c r="AO847" s="7"/>
      <c r="AP847" s="7"/>
      <c r="AQ847" s="7"/>
    </row>
    <row r="848" spans="1:43"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7"/>
      <c r="AL848" s="7"/>
      <c r="AM848" s="7"/>
      <c r="AN848" s="7"/>
      <c r="AO848" s="7"/>
      <c r="AP848" s="7"/>
      <c r="AQ848" s="7"/>
    </row>
    <row r="849" spans="1:43"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7"/>
      <c r="AL849" s="7"/>
      <c r="AM849" s="7"/>
      <c r="AN849" s="7"/>
      <c r="AO849" s="7"/>
      <c r="AP849" s="7"/>
      <c r="AQ849" s="7"/>
    </row>
    <row r="850" spans="1:43"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7"/>
      <c r="AL850" s="7"/>
      <c r="AM850" s="7"/>
      <c r="AN850" s="7"/>
      <c r="AO850" s="7"/>
      <c r="AP850" s="7"/>
      <c r="AQ850" s="7"/>
    </row>
    <row r="851" spans="1:43"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7"/>
      <c r="AL851" s="7"/>
      <c r="AM851" s="7"/>
      <c r="AN851" s="7"/>
      <c r="AO851" s="7"/>
      <c r="AP851" s="7"/>
      <c r="AQ851" s="7"/>
    </row>
    <row r="852" spans="1:43"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7"/>
      <c r="AL852" s="7"/>
      <c r="AM852" s="7"/>
      <c r="AN852" s="7"/>
      <c r="AO852" s="7"/>
      <c r="AP852" s="7"/>
      <c r="AQ852" s="7"/>
    </row>
    <row r="853" spans="1:43"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7"/>
      <c r="AL853" s="7"/>
      <c r="AM853" s="7"/>
      <c r="AN853" s="7"/>
      <c r="AO853" s="7"/>
      <c r="AP853" s="7"/>
      <c r="AQ853" s="7"/>
    </row>
    <row r="854" spans="1:43"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7"/>
      <c r="AL854" s="7"/>
      <c r="AM854" s="7"/>
      <c r="AN854" s="7"/>
      <c r="AO854" s="7"/>
      <c r="AP854" s="7"/>
      <c r="AQ854" s="7"/>
    </row>
    <row r="855" spans="1:43"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7"/>
      <c r="AL855" s="7"/>
      <c r="AM855" s="7"/>
      <c r="AN855" s="7"/>
      <c r="AO855" s="7"/>
      <c r="AP855" s="7"/>
      <c r="AQ855" s="7"/>
    </row>
    <row r="856" spans="1:43"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7"/>
      <c r="AL856" s="7"/>
      <c r="AM856" s="7"/>
      <c r="AN856" s="7"/>
      <c r="AO856" s="7"/>
      <c r="AP856" s="7"/>
      <c r="AQ856" s="7"/>
    </row>
    <row r="857" spans="1:43"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7"/>
      <c r="AL857" s="7"/>
      <c r="AM857" s="7"/>
      <c r="AN857" s="7"/>
      <c r="AO857" s="7"/>
      <c r="AP857" s="7"/>
      <c r="AQ857" s="7"/>
    </row>
    <row r="858" spans="1:43"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7"/>
      <c r="AL858" s="7"/>
      <c r="AM858" s="7"/>
      <c r="AN858" s="7"/>
      <c r="AO858" s="7"/>
      <c r="AP858" s="7"/>
      <c r="AQ858" s="7"/>
    </row>
    <row r="859" spans="1:43"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7"/>
      <c r="AL859" s="7"/>
      <c r="AM859" s="7"/>
      <c r="AN859" s="7"/>
      <c r="AO859" s="7"/>
      <c r="AP859" s="7"/>
      <c r="AQ859" s="7"/>
    </row>
    <row r="860" spans="1:43"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7"/>
      <c r="AL860" s="7"/>
      <c r="AM860" s="7"/>
      <c r="AN860" s="7"/>
      <c r="AO860" s="7"/>
      <c r="AP860" s="7"/>
      <c r="AQ860" s="7"/>
    </row>
    <row r="861" spans="1:43"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7"/>
      <c r="AL861" s="7"/>
      <c r="AM861" s="7"/>
      <c r="AN861" s="7"/>
      <c r="AO861" s="7"/>
      <c r="AP861" s="7"/>
      <c r="AQ861" s="7"/>
    </row>
    <row r="862" spans="1:43"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7"/>
      <c r="AL862" s="7"/>
      <c r="AM862" s="7"/>
      <c r="AN862" s="7"/>
      <c r="AO862" s="7"/>
      <c r="AP862" s="7"/>
      <c r="AQ862" s="7"/>
    </row>
    <row r="863" spans="1:43"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7"/>
      <c r="AL863" s="7"/>
      <c r="AM863" s="7"/>
      <c r="AN863" s="7"/>
      <c r="AO863" s="7"/>
      <c r="AP863" s="7"/>
      <c r="AQ863" s="7"/>
    </row>
    <row r="864" spans="1:43"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7"/>
      <c r="AL864" s="7"/>
      <c r="AM864" s="7"/>
      <c r="AN864" s="7"/>
      <c r="AO864" s="7"/>
      <c r="AP864" s="7"/>
      <c r="AQ864" s="7"/>
    </row>
    <row r="865" spans="1:43"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7"/>
      <c r="AL865" s="7"/>
      <c r="AM865" s="7"/>
      <c r="AN865" s="7"/>
      <c r="AO865" s="7"/>
      <c r="AP865" s="7"/>
      <c r="AQ865" s="7"/>
    </row>
    <row r="866" spans="1:43"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7"/>
      <c r="AL866" s="7"/>
      <c r="AM866" s="7"/>
      <c r="AN866" s="7"/>
      <c r="AO866" s="7"/>
      <c r="AP866" s="7"/>
      <c r="AQ866" s="7"/>
    </row>
    <row r="867" spans="1:43"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7"/>
      <c r="AL867" s="7"/>
      <c r="AM867" s="7"/>
      <c r="AN867" s="7"/>
      <c r="AO867" s="7"/>
      <c r="AP867" s="7"/>
      <c r="AQ867" s="7"/>
    </row>
    <row r="868" spans="1:43"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7"/>
      <c r="AL868" s="7"/>
      <c r="AM868" s="7"/>
      <c r="AN868" s="7"/>
      <c r="AO868" s="7"/>
      <c r="AP868" s="7"/>
      <c r="AQ868" s="7"/>
    </row>
    <row r="869" spans="1:43"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7"/>
      <c r="AL869" s="7"/>
      <c r="AM869" s="7"/>
      <c r="AN869" s="7"/>
      <c r="AO869" s="7"/>
      <c r="AP869" s="7"/>
      <c r="AQ869" s="7"/>
    </row>
    <row r="870" spans="1:43"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7"/>
      <c r="AL870" s="7"/>
      <c r="AM870" s="7"/>
      <c r="AN870" s="7"/>
      <c r="AO870" s="7"/>
      <c r="AP870" s="7"/>
      <c r="AQ870" s="7"/>
    </row>
    <row r="871" spans="1:43"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7"/>
      <c r="AL871" s="7"/>
      <c r="AM871" s="7"/>
      <c r="AN871" s="7"/>
      <c r="AO871" s="7"/>
      <c r="AP871" s="7"/>
      <c r="AQ871" s="7"/>
    </row>
    <row r="872" spans="1:43"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7"/>
      <c r="AL872" s="7"/>
      <c r="AM872" s="7"/>
      <c r="AN872" s="7"/>
      <c r="AO872" s="7"/>
      <c r="AP872" s="7"/>
      <c r="AQ872" s="7"/>
    </row>
    <row r="873" spans="1:43"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7"/>
      <c r="AL873" s="7"/>
      <c r="AM873" s="7"/>
      <c r="AN873" s="7"/>
      <c r="AO873" s="7"/>
      <c r="AP873" s="7"/>
      <c r="AQ873" s="7"/>
    </row>
    <row r="874" spans="1:43"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7"/>
      <c r="AL874" s="7"/>
      <c r="AM874" s="7"/>
      <c r="AN874" s="7"/>
      <c r="AO874" s="7"/>
      <c r="AP874" s="7"/>
      <c r="AQ874" s="7"/>
    </row>
    <row r="875" spans="1:43"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7"/>
      <c r="AL875" s="7"/>
      <c r="AM875" s="7"/>
      <c r="AN875" s="7"/>
      <c r="AO875" s="7"/>
      <c r="AP875" s="7"/>
      <c r="AQ875" s="7"/>
    </row>
    <row r="876" spans="1:43" ht="15.75" customHeight="1" x14ac:dyDescent="0.3">
      <c r="A876" s="7"/>
      <c r="B876" s="7"/>
      <c r="C876" s="7"/>
      <c r="D876" s="7"/>
      <c r="E876" s="7"/>
      <c r="F876" s="7"/>
      <c r="G876" s="7"/>
      <c r="H876" s="7"/>
      <c r="I876" s="7"/>
      <c r="J876" s="7"/>
      <c r="K876" s="7"/>
      <c r="L876" s="7"/>
      <c r="M876" s="7"/>
      <c r="N876" s="7"/>
      <c r="O876" s="7"/>
      <c r="P876" s="7"/>
      <c r="Q876" s="7"/>
      <c r="R876" s="7"/>
      <c r="S876" s="7"/>
      <c r="T876" s="7"/>
      <c r="U876" s="7"/>
      <c r="V876" s="7"/>
      <c r="W876" s="7"/>
      <c r="X876" s="7"/>
      <c r="Y876" s="7"/>
      <c r="Z876" s="7"/>
      <c r="AA876" s="7"/>
      <c r="AB876" s="7"/>
      <c r="AC876" s="7"/>
      <c r="AD876" s="7"/>
      <c r="AE876" s="7"/>
      <c r="AF876" s="7"/>
      <c r="AG876" s="7"/>
      <c r="AH876" s="7"/>
      <c r="AI876" s="7"/>
      <c r="AJ876" s="7"/>
      <c r="AK876" s="7"/>
      <c r="AL876" s="7"/>
      <c r="AM876" s="7"/>
      <c r="AN876" s="7"/>
      <c r="AO876" s="7"/>
      <c r="AP876" s="7"/>
      <c r="AQ876" s="7"/>
    </row>
  </sheetData>
  <mergeCells count="38">
    <mergeCell ref="B79:B144"/>
    <mergeCell ref="H79:H144"/>
    <mergeCell ref="C136:F136"/>
    <mergeCell ref="B2:C3"/>
    <mergeCell ref="C12:F13"/>
    <mergeCell ref="H12:H77"/>
    <mergeCell ref="C69:F69"/>
    <mergeCell ref="I69:L69"/>
    <mergeCell ref="U69:X69"/>
    <mergeCell ref="AG69:AJ69"/>
    <mergeCell ref="B12:B77"/>
    <mergeCell ref="I12:L13"/>
    <mergeCell ref="N12:N77"/>
    <mergeCell ref="T12:T77"/>
    <mergeCell ref="O69:R69"/>
    <mergeCell ref="AL12:AO13"/>
    <mergeCell ref="Z12:Z77"/>
    <mergeCell ref="AF12:AF77"/>
    <mergeCell ref="AA69:AD69"/>
    <mergeCell ref="AA79:AD80"/>
    <mergeCell ref="U79:X80"/>
    <mergeCell ref="Z79:Z144"/>
    <mergeCell ref="AF79:AF144"/>
    <mergeCell ref="AG79:AJ80"/>
    <mergeCell ref="O12:R13"/>
    <mergeCell ref="U12:X13"/>
    <mergeCell ref="AA12:AD13"/>
    <mergeCell ref="AG12:AJ13"/>
    <mergeCell ref="O79:R80"/>
    <mergeCell ref="O136:R136"/>
    <mergeCell ref="U136:X136"/>
    <mergeCell ref="AA136:AD136"/>
    <mergeCell ref="AG136:AJ136"/>
    <mergeCell ref="I79:L80"/>
    <mergeCell ref="I136:L136"/>
    <mergeCell ref="C79:F80"/>
    <mergeCell ref="N79:N144"/>
    <mergeCell ref="T79:T144"/>
  </mergeCells>
  <conditionalFormatting sqref="E16:F16 C14:F14 C17:F22 C15:C16">
    <cfRule type="cellIs" dxfId="25041" priority="1" operator="equal">
      <formula>"not used"</formula>
    </cfRule>
  </conditionalFormatting>
  <conditionalFormatting sqref="E16:F16 C14:F14 C17:F22 C15:C16">
    <cfRule type="cellIs" dxfId="25040" priority="2" operator="equal">
      <formula>"Advised Recovery Day"</formula>
    </cfRule>
  </conditionalFormatting>
  <conditionalFormatting sqref="D20:F20">
    <cfRule type="cellIs" dxfId="25039" priority="3" operator="equal">
      <formula>"not used"</formula>
    </cfRule>
  </conditionalFormatting>
  <conditionalFormatting sqref="D20:F20">
    <cfRule type="cellIs" dxfId="25038" priority="4" operator="equal">
      <formula>"Advised Recovery Day"</formula>
    </cfRule>
  </conditionalFormatting>
  <conditionalFormatting sqref="D16">
    <cfRule type="cellIs" dxfId="25037" priority="5" operator="equal">
      <formula>"not used"</formula>
    </cfRule>
  </conditionalFormatting>
  <conditionalFormatting sqref="D16">
    <cfRule type="cellIs" dxfId="25036" priority="6" operator="equal">
      <formula>"Advised Recovery Day"</formula>
    </cfRule>
  </conditionalFormatting>
  <conditionalFormatting sqref="B12">
    <cfRule type="cellIs" dxfId="25035" priority="7" operator="equal">
      <formula>"not used"</formula>
    </cfRule>
  </conditionalFormatting>
  <conditionalFormatting sqref="B12">
    <cfRule type="cellIs" dxfId="25034" priority="8" operator="equal">
      <formula>"Advised Recovery Day"</formula>
    </cfRule>
  </conditionalFormatting>
  <conditionalFormatting sqref="D21:F21">
    <cfRule type="cellIs" dxfId="25033" priority="9" operator="equal">
      <formula>"not used"</formula>
    </cfRule>
  </conditionalFormatting>
  <conditionalFormatting sqref="D21:F21">
    <cfRule type="cellIs" dxfId="25032" priority="10" operator="equal">
      <formula>"Advised Recovery Day"</formula>
    </cfRule>
  </conditionalFormatting>
  <conditionalFormatting sqref="C23:E23">
    <cfRule type="cellIs" dxfId="25031" priority="11" operator="equal">
      <formula>"not used"</formula>
    </cfRule>
  </conditionalFormatting>
  <conditionalFormatting sqref="C23:E23">
    <cfRule type="cellIs" dxfId="25030" priority="12" operator="equal">
      <formula>"Advised Recovery Day"</formula>
    </cfRule>
  </conditionalFormatting>
  <conditionalFormatting sqref="C24">
    <cfRule type="cellIs" dxfId="25029" priority="13" operator="equal">
      <formula>"not used"</formula>
    </cfRule>
  </conditionalFormatting>
  <conditionalFormatting sqref="C24">
    <cfRule type="cellIs" dxfId="25028" priority="14" operator="equal">
      <formula>"Advised Recovery Day"</formula>
    </cfRule>
  </conditionalFormatting>
  <conditionalFormatting sqref="C33">
    <cfRule type="cellIs" dxfId="25027" priority="15" operator="equal">
      <formula>"not used"</formula>
    </cfRule>
  </conditionalFormatting>
  <conditionalFormatting sqref="C33">
    <cfRule type="cellIs" dxfId="25026" priority="16" operator="equal">
      <formula>"Advised Recovery Day"</formula>
    </cfRule>
  </conditionalFormatting>
  <conditionalFormatting sqref="C69:C76 E70:F76 D71:D76">
    <cfRule type="cellIs" dxfId="25025" priority="17" operator="equal">
      <formula>"not used"</formula>
    </cfRule>
  </conditionalFormatting>
  <conditionalFormatting sqref="C69:C76 E70:F76 D71:D76">
    <cfRule type="cellIs" dxfId="25024" priority="18" operator="equal">
      <formula>"Advised Recovery Day"</formula>
    </cfRule>
  </conditionalFormatting>
  <conditionalFormatting sqref="D74:F74">
    <cfRule type="cellIs" dxfId="25023" priority="19" operator="equal">
      <formula>"not used"</formula>
    </cfRule>
  </conditionalFormatting>
  <conditionalFormatting sqref="D74:F74">
    <cfRule type="cellIs" dxfId="25022" priority="20" operator="equal">
      <formula>"Advised Recovery Day"</formula>
    </cfRule>
  </conditionalFormatting>
  <conditionalFormatting sqref="D70">
    <cfRule type="cellIs" dxfId="25021" priority="21" operator="equal">
      <formula>"not used"</formula>
    </cfRule>
  </conditionalFormatting>
  <conditionalFormatting sqref="D70">
    <cfRule type="cellIs" dxfId="25020" priority="22" operator="equal">
      <formula>"Advised Recovery Day"</formula>
    </cfRule>
  </conditionalFormatting>
  <conditionalFormatting sqref="D75:F75">
    <cfRule type="cellIs" dxfId="25019" priority="23" operator="equal">
      <formula>"not used"</formula>
    </cfRule>
  </conditionalFormatting>
  <conditionalFormatting sqref="D75:F75">
    <cfRule type="cellIs" dxfId="25018" priority="24" operator="equal">
      <formula>"Advised Recovery Day"</formula>
    </cfRule>
  </conditionalFormatting>
  <conditionalFormatting sqref="D77:E77">
    <cfRule type="cellIs" dxfId="25017" priority="25" operator="equal">
      <formula>"not used"</formula>
    </cfRule>
  </conditionalFormatting>
  <conditionalFormatting sqref="D77:E77">
    <cfRule type="cellIs" dxfId="25016" priority="26" operator="equal">
      <formula>"Advised Recovery Day"</formula>
    </cfRule>
  </conditionalFormatting>
  <conditionalFormatting sqref="H12">
    <cfRule type="cellIs" dxfId="25015" priority="27" operator="equal">
      <formula>"not used"</formula>
    </cfRule>
  </conditionalFormatting>
  <conditionalFormatting sqref="H12">
    <cfRule type="cellIs" dxfId="25014" priority="28" operator="equal">
      <formula>"Advised Recovery Day"</formula>
    </cfRule>
  </conditionalFormatting>
  <conditionalFormatting sqref="N12">
    <cfRule type="cellIs" dxfId="25013" priority="29" operator="equal">
      <formula>"not used"</formula>
    </cfRule>
  </conditionalFormatting>
  <conditionalFormatting sqref="N12">
    <cfRule type="cellIs" dxfId="25012" priority="30" operator="equal">
      <formula>"Advised Recovery Day"</formula>
    </cfRule>
  </conditionalFormatting>
  <conditionalFormatting sqref="T12">
    <cfRule type="cellIs" dxfId="25011" priority="31" operator="equal">
      <formula>"not used"</formula>
    </cfRule>
  </conditionalFormatting>
  <conditionalFormatting sqref="T12">
    <cfRule type="cellIs" dxfId="25010" priority="32" operator="equal">
      <formula>"Advised Recovery Day"</formula>
    </cfRule>
  </conditionalFormatting>
  <conditionalFormatting sqref="Z12">
    <cfRule type="cellIs" dxfId="25009" priority="33" operator="equal">
      <formula>"not used"</formula>
    </cfRule>
  </conditionalFormatting>
  <conditionalFormatting sqref="Z12">
    <cfRule type="cellIs" dxfId="25008" priority="34" operator="equal">
      <formula>"Advised Recovery Day"</formula>
    </cfRule>
  </conditionalFormatting>
  <conditionalFormatting sqref="AF12">
    <cfRule type="cellIs" dxfId="25007" priority="35" operator="equal">
      <formula>"not used"</formula>
    </cfRule>
  </conditionalFormatting>
  <conditionalFormatting sqref="AF12">
    <cfRule type="cellIs" dxfId="25006" priority="36" operator="equal">
      <formula>"Advised Recovery Day"</formula>
    </cfRule>
  </conditionalFormatting>
  <conditionalFormatting sqref="E25:F25 C26:F31 C25">
    <cfRule type="cellIs" dxfId="25005" priority="37" operator="equal">
      <formula>"not used"</formula>
    </cfRule>
  </conditionalFormatting>
  <conditionalFormatting sqref="E25:F25 C26:F31 C25">
    <cfRule type="cellIs" dxfId="25004" priority="38" operator="equal">
      <formula>"Advised Recovery Day"</formula>
    </cfRule>
  </conditionalFormatting>
  <conditionalFormatting sqref="D29:F29">
    <cfRule type="cellIs" dxfId="25003" priority="39" operator="equal">
      <formula>"not used"</formula>
    </cfRule>
  </conditionalFormatting>
  <conditionalFormatting sqref="D29:F29">
    <cfRule type="cellIs" dxfId="25002" priority="40" operator="equal">
      <formula>"Advised Recovery Day"</formula>
    </cfRule>
  </conditionalFormatting>
  <conditionalFormatting sqref="D25">
    <cfRule type="cellIs" dxfId="25001" priority="41" operator="equal">
      <formula>"not used"</formula>
    </cfRule>
  </conditionalFormatting>
  <conditionalFormatting sqref="D25">
    <cfRule type="cellIs" dxfId="25000" priority="42" operator="equal">
      <formula>"Advised Recovery Day"</formula>
    </cfRule>
  </conditionalFormatting>
  <conditionalFormatting sqref="D30:F30">
    <cfRule type="cellIs" dxfId="24999" priority="43" operator="equal">
      <formula>"not used"</formula>
    </cfRule>
  </conditionalFormatting>
  <conditionalFormatting sqref="D30:F30">
    <cfRule type="cellIs" dxfId="24998" priority="44" operator="equal">
      <formula>"Advised Recovery Day"</formula>
    </cfRule>
  </conditionalFormatting>
  <conditionalFormatting sqref="E34:F34 C35:F40 C34">
    <cfRule type="cellIs" dxfId="24997" priority="45" operator="equal">
      <formula>"not used"</formula>
    </cfRule>
  </conditionalFormatting>
  <conditionalFormatting sqref="E34:F34 C35:F40 C34">
    <cfRule type="cellIs" dxfId="24996" priority="46" operator="equal">
      <formula>"Advised Recovery Day"</formula>
    </cfRule>
  </conditionalFormatting>
  <conditionalFormatting sqref="D38:F38">
    <cfRule type="cellIs" dxfId="24995" priority="47" operator="equal">
      <formula>"not used"</formula>
    </cfRule>
  </conditionalFormatting>
  <conditionalFormatting sqref="D38:F38">
    <cfRule type="cellIs" dxfId="24994" priority="48" operator="equal">
      <formula>"Advised Recovery Day"</formula>
    </cfRule>
  </conditionalFormatting>
  <conditionalFormatting sqref="D34">
    <cfRule type="cellIs" dxfId="24993" priority="49" operator="equal">
      <formula>"not used"</formula>
    </cfRule>
  </conditionalFormatting>
  <conditionalFormatting sqref="D34">
    <cfRule type="cellIs" dxfId="24992" priority="50" operator="equal">
      <formula>"Advised Recovery Day"</formula>
    </cfRule>
  </conditionalFormatting>
  <conditionalFormatting sqref="D39:F39">
    <cfRule type="cellIs" dxfId="24991" priority="51" operator="equal">
      <formula>"not used"</formula>
    </cfRule>
  </conditionalFormatting>
  <conditionalFormatting sqref="D39:F39">
    <cfRule type="cellIs" dxfId="24990" priority="52" operator="equal">
      <formula>"Advised Recovery Day"</formula>
    </cfRule>
  </conditionalFormatting>
  <conditionalFormatting sqref="E43:F43 C44:F48 C43 C49 E49:F49">
    <cfRule type="cellIs" dxfId="24989" priority="53" operator="equal">
      <formula>"not used"</formula>
    </cfRule>
  </conditionalFormatting>
  <conditionalFormatting sqref="E43:F43 C44:F48 C43 C49 E49:F49">
    <cfRule type="cellIs" dxfId="24988" priority="54" operator="equal">
      <formula>"Advised Recovery Day"</formula>
    </cfRule>
  </conditionalFormatting>
  <conditionalFormatting sqref="D47:F47">
    <cfRule type="cellIs" dxfId="24987" priority="55" operator="equal">
      <formula>"not used"</formula>
    </cfRule>
  </conditionalFormatting>
  <conditionalFormatting sqref="D47:F47">
    <cfRule type="cellIs" dxfId="24986" priority="56" operator="equal">
      <formula>"Advised Recovery Day"</formula>
    </cfRule>
  </conditionalFormatting>
  <conditionalFormatting sqref="D43">
    <cfRule type="cellIs" dxfId="24985" priority="57" operator="equal">
      <formula>"not used"</formula>
    </cfRule>
  </conditionalFormatting>
  <conditionalFormatting sqref="D43">
    <cfRule type="cellIs" dxfId="24984" priority="58" operator="equal">
      <formula>"Advised Recovery Day"</formula>
    </cfRule>
  </conditionalFormatting>
  <conditionalFormatting sqref="D48:F48">
    <cfRule type="cellIs" dxfId="24983" priority="59" operator="equal">
      <formula>"not used"</formula>
    </cfRule>
  </conditionalFormatting>
  <conditionalFormatting sqref="D48:F48">
    <cfRule type="cellIs" dxfId="24982" priority="60" operator="equal">
      <formula>"Advised Recovery Day"</formula>
    </cfRule>
  </conditionalFormatting>
  <conditionalFormatting sqref="E52:F52 C53:F58 C52">
    <cfRule type="cellIs" dxfId="24981" priority="61" operator="equal">
      <formula>"not used"</formula>
    </cfRule>
  </conditionalFormatting>
  <conditionalFormatting sqref="E52:F52 C53:F58 C52">
    <cfRule type="cellIs" dxfId="24980" priority="62" operator="equal">
      <formula>"Advised Recovery Day"</formula>
    </cfRule>
  </conditionalFormatting>
  <conditionalFormatting sqref="D56:F56">
    <cfRule type="cellIs" dxfId="24979" priority="63" operator="equal">
      <formula>"not used"</formula>
    </cfRule>
  </conditionalFormatting>
  <conditionalFormatting sqref="D56:F56">
    <cfRule type="cellIs" dxfId="24978" priority="64" operator="equal">
      <formula>"Advised Recovery Day"</formula>
    </cfRule>
  </conditionalFormatting>
  <conditionalFormatting sqref="D52">
    <cfRule type="cellIs" dxfId="24977" priority="65" operator="equal">
      <formula>"not used"</formula>
    </cfRule>
  </conditionalFormatting>
  <conditionalFormatting sqref="D52">
    <cfRule type="cellIs" dxfId="24976" priority="66" operator="equal">
      <formula>"Advised Recovery Day"</formula>
    </cfRule>
  </conditionalFormatting>
  <conditionalFormatting sqref="D57:F57">
    <cfRule type="cellIs" dxfId="24975" priority="67" operator="equal">
      <formula>"not used"</formula>
    </cfRule>
  </conditionalFormatting>
  <conditionalFormatting sqref="D57:F57">
    <cfRule type="cellIs" dxfId="24974" priority="68" operator="equal">
      <formula>"Advised Recovery Day"</formula>
    </cfRule>
  </conditionalFormatting>
  <conditionalFormatting sqref="E61:F61 C62:F67 C61">
    <cfRule type="cellIs" dxfId="24973" priority="69" operator="equal">
      <formula>"not used"</formula>
    </cfRule>
  </conditionalFormatting>
  <conditionalFormatting sqref="E61:F61 C62:F67 C61">
    <cfRule type="cellIs" dxfId="24972" priority="70" operator="equal">
      <formula>"Advised Recovery Day"</formula>
    </cfRule>
  </conditionalFormatting>
  <conditionalFormatting sqref="D65:F65">
    <cfRule type="cellIs" dxfId="24971" priority="71" operator="equal">
      <formula>"not used"</formula>
    </cfRule>
  </conditionalFormatting>
  <conditionalFormatting sqref="D65:F65">
    <cfRule type="cellIs" dxfId="24970" priority="72" operator="equal">
      <formula>"Advised Recovery Day"</formula>
    </cfRule>
  </conditionalFormatting>
  <conditionalFormatting sqref="D61">
    <cfRule type="cellIs" dxfId="24969" priority="73" operator="equal">
      <formula>"not used"</formula>
    </cfRule>
  </conditionalFormatting>
  <conditionalFormatting sqref="D61">
    <cfRule type="cellIs" dxfId="24968" priority="74" operator="equal">
      <formula>"Advised Recovery Day"</formula>
    </cfRule>
  </conditionalFormatting>
  <conditionalFormatting sqref="D66:F66">
    <cfRule type="cellIs" dxfId="24967" priority="75" operator="equal">
      <formula>"not used"</formula>
    </cfRule>
  </conditionalFormatting>
  <conditionalFormatting sqref="D66:F66">
    <cfRule type="cellIs" dxfId="24966" priority="76" operator="equal">
      <formula>"Advised Recovery Day"</formula>
    </cfRule>
  </conditionalFormatting>
  <conditionalFormatting sqref="B79">
    <cfRule type="cellIs" dxfId="24965" priority="77" operator="equal">
      <formula>"not used"</formula>
    </cfRule>
  </conditionalFormatting>
  <conditionalFormatting sqref="B79">
    <cfRule type="cellIs" dxfId="24964" priority="78" operator="equal">
      <formula>"Advised Recovery Day"</formula>
    </cfRule>
  </conditionalFormatting>
  <conditionalFormatting sqref="Z79">
    <cfRule type="cellIs" dxfId="24963" priority="79" operator="equal">
      <formula>"not used"</formula>
    </cfRule>
  </conditionalFormatting>
  <conditionalFormatting sqref="Z79">
    <cfRule type="cellIs" dxfId="24962" priority="80" operator="equal">
      <formula>"Advised Recovery Day"</formula>
    </cfRule>
  </conditionalFormatting>
  <conditionalFormatting sqref="C77">
    <cfRule type="cellIs" dxfId="24961" priority="81" operator="equal">
      <formula>"not used"</formula>
    </cfRule>
  </conditionalFormatting>
  <conditionalFormatting sqref="C77">
    <cfRule type="cellIs" dxfId="24960" priority="82" operator="equal">
      <formula>"Advised Recovery Day"</formula>
    </cfRule>
  </conditionalFormatting>
  <conditionalFormatting sqref="H79">
    <cfRule type="cellIs" dxfId="24959" priority="83" operator="equal">
      <formula>"not used"</formula>
    </cfRule>
  </conditionalFormatting>
  <conditionalFormatting sqref="H79">
    <cfRule type="cellIs" dxfId="24958" priority="84" operator="equal">
      <formula>"Advised Recovery Day"</formula>
    </cfRule>
  </conditionalFormatting>
  <conditionalFormatting sqref="N79">
    <cfRule type="cellIs" dxfId="24957" priority="85" operator="equal">
      <formula>"not used"</formula>
    </cfRule>
  </conditionalFormatting>
  <conditionalFormatting sqref="N79">
    <cfRule type="cellIs" dxfId="24956" priority="86" operator="equal">
      <formula>"Advised Recovery Day"</formula>
    </cfRule>
  </conditionalFormatting>
  <conditionalFormatting sqref="AF79">
    <cfRule type="cellIs" dxfId="24955" priority="87" operator="equal">
      <formula>"not used"</formula>
    </cfRule>
  </conditionalFormatting>
  <conditionalFormatting sqref="AF79">
    <cfRule type="cellIs" dxfId="24954" priority="88" operator="equal">
      <formula>"Advised Recovery Day"</formula>
    </cfRule>
  </conditionalFormatting>
  <conditionalFormatting sqref="T79">
    <cfRule type="cellIs" dxfId="24953" priority="89" operator="equal">
      <formula>"not used"</formula>
    </cfRule>
  </conditionalFormatting>
  <conditionalFormatting sqref="T79">
    <cfRule type="cellIs" dxfId="24952" priority="90" operator="equal">
      <formula>"Advised Recovery Day"</formula>
    </cfRule>
  </conditionalFormatting>
  <conditionalFormatting sqref="D49">
    <cfRule type="cellIs" dxfId="24951" priority="91" operator="equal">
      <formula>"not used"</formula>
    </cfRule>
  </conditionalFormatting>
  <conditionalFormatting sqref="D49">
    <cfRule type="cellIs" dxfId="24950" priority="92" operator="equal">
      <formula>"Advised Recovery Day"</formula>
    </cfRule>
  </conditionalFormatting>
  <conditionalFormatting sqref="D49">
    <cfRule type="cellIs" dxfId="24949" priority="93" operator="equal">
      <formula>"not used"</formula>
    </cfRule>
  </conditionalFormatting>
  <conditionalFormatting sqref="D49">
    <cfRule type="cellIs" dxfId="24948" priority="94" operator="equal">
      <formula>"Advised Recovery Day"</formula>
    </cfRule>
  </conditionalFormatting>
  <conditionalFormatting sqref="D15">
    <cfRule type="cellIs" dxfId="24947" priority="95" operator="equal">
      <formula>"not used"</formula>
    </cfRule>
  </conditionalFormatting>
  <conditionalFormatting sqref="D15">
    <cfRule type="cellIs" dxfId="24946" priority="96" operator="equal">
      <formula>"Advised Recovery Day"</formula>
    </cfRule>
  </conditionalFormatting>
  <conditionalFormatting sqref="C32 E32">
    <cfRule type="cellIs" dxfId="24945" priority="97" operator="equal">
      <formula>"not used"</formula>
    </cfRule>
  </conditionalFormatting>
  <conditionalFormatting sqref="C32 E32">
    <cfRule type="cellIs" dxfId="24944" priority="98" operator="equal">
      <formula>"Advised Recovery Day"</formula>
    </cfRule>
  </conditionalFormatting>
  <conditionalFormatting sqref="C41 E41">
    <cfRule type="cellIs" dxfId="24943" priority="99" operator="equal">
      <formula>"not used"</formula>
    </cfRule>
  </conditionalFormatting>
  <conditionalFormatting sqref="C41 E41">
    <cfRule type="cellIs" dxfId="24942" priority="100" operator="equal">
      <formula>"Advised Recovery Day"</formula>
    </cfRule>
  </conditionalFormatting>
  <conditionalFormatting sqref="C50 E50">
    <cfRule type="cellIs" dxfId="24941" priority="101" operator="equal">
      <formula>"not used"</formula>
    </cfRule>
  </conditionalFormatting>
  <conditionalFormatting sqref="C50 E50">
    <cfRule type="cellIs" dxfId="24940" priority="102" operator="equal">
      <formula>"Advised Recovery Day"</formula>
    </cfRule>
  </conditionalFormatting>
  <conditionalFormatting sqref="C59 E59">
    <cfRule type="cellIs" dxfId="24939" priority="103" operator="equal">
      <formula>"not used"</formula>
    </cfRule>
  </conditionalFormatting>
  <conditionalFormatting sqref="C59 E59">
    <cfRule type="cellIs" dxfId="24938" priority="104" operator="equal">
      <formula>"Advised Recovery Day"</formula>
    </cfRule>
  </conditionalFormatting>
  <conditionalFormatting sqref="C68 E68">
    <cfRule type="cellIs" dxfId="24937" priority="105" operator="equal">
      <formula>"not used"</formula>
    </cfRule>
  </conditionalFormatting>
  <conditionalFormatting sqref="C68 E68">
    <cfRule type="cellIs" dxfId="24936" priority="106" operator="equal">
      <formula>"Advised Recovery Day"</formula>
    </cfRule>
  </conditionalFormatting>
  <conditionalFormatting sqref="D24">
    <cfRule type="cellIs" dxfId="24935" priority="107" operator="equal">
      <formula>"not used"</formula>
    </cfRule>
  </conditionalFormatting>
  <conditionalFormatting sqref="D24">
    <cfRule type="cellIs" dxfId="24934" priority="108" operator="equal">
      <formula>"Advised Recovery Day"</formula>
    </cfRule>
  </conditionalFormatting>
  <conditionalFormatting sqref="D33">
    <cfRule type="cellIs" dxfId="24933" priority="109" operator="equal">
      <formula>"not used"</formula>
    </cfRule>
  </conditionalFormatting>
  <conditionalFormatting sqref="D33">
    <cfRule type="cellIs" dxfId="24932" priority="110" operator="equal">
      <formula>"Advised Recovery Day"</formula>
    </cfRule>
  </conditionalFormatting>
  <conditionalFormatting sqref="C42">
    <cfRule type="cellIs" dxfId="24931" priority="111" operator="equal">
      <formula>"not used"</formula>
    </cfRule>
  </conditionalFormatting>
  <conditionalFormatting sqref="C42">
    <cfRule type="cellIs" dxfId="24930" priority="112" operator="equal">
      <formula>"Advised Recovery Day"</formula>
    </cfRule>
  </conditionalFormatting>
  <conditionalFormatting sqref="D42">
    <cfRule type="cellIs" dxfId="24929" priority="113" operator="equal">
      <formula>"not used"</formula>
    </cfRule>
  </conditionalFormatting>
  <conditionalFormatting sqref="D42">
    <cfRule type="cellIs" dxfId="24928" priority="114" operator="equal">
      <formula>"Advised Recovery Day"</formula>
    </cfRule>
  </conditionalFormatting>
  <conditionalFormatting sqref="C51">
    <cfRule type="cellIs" dxfId="24927" priority="115" operator="equal">
      <formula>"not used"</formula>
    </cfRule>
  </conditionalFormatting>
  <conditionalFormatting sqref="C51">
    <cfRule type="cellIs" dxfId="24926" priority="116" operator="equal">
      <formula>"Advised Recovery Day"</formula>
    </cfRule>
  </conditionalFormatting>
  <conditionalFormatting sqref="D51">
    <cfRule type="cellIs" dxfId="24925" priority="117" operator="equal">
      <formula>"not used"</formula>
    </cfRule>
  </conditionalFormatting>
  <conditionalFormatting sqref="D51">
    <cfRule type="cellIs" dxfId="24924" priority="118" operator="equal">
      <formula>"Advised Recovery Day"</formula>
    </cfRule>
  </conditionalFormatting>
  <conditionalFormatting sqref="C60">
    <cfRule type="cellIs" dxfId="24923" priority="119" operator="equal">
      <formula>"not used"</formula>
    </cfRule>
  </conditionalFormatting>
  <conditionalFormatting sqref="C60">
    <cfRule type="cellIs" dxfId="24922" priority="120" operator="equal">
      <formula>"Advised Recovery Day"</formula>
    </cfRule>
  </conditionalFormatting>
  <conditionalFormatting sqref="D60">
    <cfRule type="cellIs" dxfId="24921" priority="121" operator="equal">
      <formula>"not used"</formula>
    </cfRule>
  </conditionalFormatting>
  <conditionalFormatting sqref="D60">
    <cfRule type="cellIs" dxfId="24920" priority="122" operator="equal">
      <formula>"Advised Recovery Day"</formula>
    </cfRule>
  </conditionalFormatting>
  <conditionalFormatting sqref="D32">
    <cfRule type="cellIs" dxfId="24919" priority="123" operator="equal">
      <formula>"not used"</formula>
    </cfRule>
  </conditionalFormatting>
  <conditionalFormatting sqref="D32">
    <cfRule type="cellIs" dxfId="24918" priority="124" operator="equal">
      <formula>"Advised Recovery Day"</formula>
    </cfRule>
  </conditionalFormatting>
  <conditionalFormatting sqref="D41">
    <cfRule type="cellIs" dxfId="24917" priority="125" operator="equal">
      <formula>"not used"</formula>
    </cfRule>
  </conditionalFormatting>
  <conditionalFormatting sqref="D41">
    <cfRule type="cellIs" dxfId="24916" priority="126" operator="equal">
      <formula>"Advised Recovery Day"</formula>
    </cfRule>
  </conditionalFormatting>
  <conditionalFormatting sqref="D50">
    <cfRule type="cellIs" dxfId="24915" priority="127" operator="equal">
      <formula>"not used"</formula>
    </cfRule>
  </conditionalFormatting>
  <conditionalFormatting sqref="D50">
    <cfRule type="cellIs" dxfId="24914" priority="128" operator="equal">
      <formula>"Advised Recovery Day"</formula>
    </cfRule>
  </conditionalFormatting>
  <conditionalFormatting sqref="D59">
    <cfRule type="cellIs" dxfId="24913" priority="129" operator="equal">
      <formula>"not used"</formula>
    </cfRule>
  </conditionalFormatting>
  <conditionalFormatting sqref="D59">
    <cfRule type="cellIs" dxfId="24912" priority="130" operator="equal">
      <formula>"Advised Recovery Day"</formula>
    </cfRule>
  </conditionalFormatting>
  <conditionalFormatting sqref="D68">
    <cfRule type="cellIs" dxfId="24911" priority="131" operator="equal">
      <formula>"not used"</formula>
    </cfRule>
  </conditionalFormatting>
  <conditionalFormatting sqref="D68">
    <cfRule type="cellIs" dxfId="24910" priority="132" operator="equal">
      <formula>"Advised Recovery Day"</formula>
    </cfRule>
  </conditionalFormatting>
  <conditionalFormatting sqref="K16:L16 I17:L22 I15:I16">
    <cfRule type="cellIs" dxfId="24909" priority="133" operator="equal">
      <formula>"not used"</formula>
    </cfRule>
  </conditionalFormatting>
  <conditionalFormatting sqref="K16:L16 I17:L22 I15:I16">
    <cfRule type="cellIs" dxfId="24908" priority="134" operator="equal">
      <formula>"Advised Recovery Day"</formula>
    </cfRule>
  </conditionalFormatting>
  <conditionalFormatting sqref="J20:L20">
    <cfRule type="cellIs" dxfId="24907" priority="135" operator="equal">
      <formula>"not used"</formula>
    </cfRule>
  </conditionalFormatting>
  <conditionalFormatting sqref="J20:L20">
    <cfRule type="cellIs" dxfId="24906" priority="136" operator="equal">
      <formula>"Advised Recovery Day"</formula>
    </cfRule>
  </conditionalFormatting>
  <conditionalFormatting sqref="J16">
    <cfRule type="cellIs" dxfId="24905" priority="137" operator="equal">
      <formula>"not used"</formula>
    </cfRule>
  </conditionalFormatting>
  <conditionalFormatting sqref="J16">
    <cfRule type="cellIs" dxfId="24904" priority="138" operator="equal">
      <formula>"Advised Recovery Day"</formula>
    </cfRule>
  </conditionalFormatting>
  <conditionalFormatting sqref="J21:L21">
    <cfRule type="cellIs" dxfId="24903" priority="139" operator="equal">
      <formula>"not used"</formula>
    </cfRule>
  </conditionalFormatting>
  <conditionalFormatting sqref="J21:L21">
    <cfRule type="cellIs" dxfId="24902" priority="140" operator="equal">
      <formula>"Advised Recovery Day"</formula>
    </cfRule>
  </conditionalFormatting>
  <conditionalFormatting sqref="I23:K23">
    <cfRule type="cellIs" dxfId="24901" priority="141" operator="equal">
      <formula>"not used"</formula>
    </cfRule>
  </conditionalFormatting>
  <conditionalFormatting sqref="I23:K23">
    <cfRule type="cellIs" dxfId="24900" priority="142" operator="equal">
      <formula>"Advised Recovery Day"</formula>
    </cfRule>
  </conditionalFormatting>
  <conditionalFormatting sqref="I24">
    <cfRule type="cellIs" dxfId="24899" priority="143" operator="equal">
      <formula>"not used"</formula>
    </cfRule>
  </conditionalFormatting>
  <conditionalFormatting sqref="I24">
    <cfRule type="cellIs" dxfId="24898" priority="144" operator="equal">
      <formula>"Advised Recovery Day"</formula>
    </cfRule>
  </conditionalFormatting>
  <conditionalFormatting sqref="I33">
    <cfRule type="cellIs" dxfId="24897" priority="145" operator="equal">
      <formula>"not used"</formula>
    </cfRule>
  </conditionalFormatting>
  <conditionalFormatting sqref="I33">
    <cfRule type="cellIs" dxfId="24896" priority="146" operator="equal">
      <formula>"Advised Recovery Day"</formula>
    </cfRule>
  </conditionalFormatting>
  <conditionalFormatting sqref="I69:I76 K70:L76 J71:J76">
    <cfRule type="cellIs" dxfId="24895" priority="147" operator="equal">
      <formula>"not used"</formula>
    </cfRule>
  </conditionalFormatting>
  <conditionalFormatting sqref="I69:I76 K70:L76 J71:J76">
    <cfRule type="cellIs" dxfId="24894" priority="148" operator="equal">
      <formula>"Advised Recovery Day"</formula>
    </cfRule>
  </conditionalFormatting>
  <conditionalFormatting sqref="J74:L74">
    <cfRule type="cellIs" dxfId="24893" priority="149" operator="equal">
      <formula>"not used"</formula>
    </cfRule>
  </conditionalFormatting>
  <conditionalFormatting sqref="J74:L74">
    <cfRule type="cellIs" dxfId="24892" priority="150" operator="equal">
      <formula>"Advised Recovery Day"</formula>
    </cfRule>
  </conditionalFormatting>
  <conditionalFormatting sqref="J70">
    <cfRule type="cellIs" dxfId="24891" priority="151" operator="equal">
      <formula>"not used"</formula>
    </cfRule>
  </conditionalFormatting>
  <conditionalFormatting sqref="J70">
    <cfRule type="cellIs" dxfId="24890" priority="152" operator="equal">
      <formula>"Advised Recovery Day"</formula>
    </cfRule>
  </conditionalFormatting>
  <conditionalFormatting sqref="J75:L75">
    <cfRule type="cellIs" dxfId="24889" priority="153" operator="equal">
      <formula>"not used"</formula>
    </cfRule>
  </conditionalFormatting>
  <conditionalFormatting sqref="J75:L75">
    <cfRule type="cellIs" dxfId="24888" priority="154" operator="equal">
      <formula>"Advised Recovery Day"</formula>
    </cfRule>
  </conditionalFormatting>
  <conditionalFormatting sqref="K77">
    <cfRule type="cellIs" dxfId="24887" priority="155" operator="equal">
      <formula>"not used"</formula>
    </cfRule>
  </conditionalFormatting>
  <conditionalFormatting sqref="K77">
    <cfRule type="cellIs" dxfId="24886" priority="156" operator="equal">
      <formula>"Advised Recovery Day"</formula>
    </cfRule>
  </conditionalFormatting>
  <conditionalFormatting sqref="K25:L25 I26:L31 I25">
    <cfRule type="cellIs" dxfId="24885" priority="157" operator="equal">
      <formula>"not used"</formula>
    </cfRule>
  </conditionalFormatting>
  <conditionalFormatting sqref="K25:L25 I26:L31 I25">
    <cfRule type="cellIs" dxfId="24884" priority="158" operator="equal">
      <formula>"Advised Recovery Day"</formula>
    </cfRule>
  </conditionalFormatting>
  <conditionalFormatting sqref="J29:L29">
    <cfRule type="cellIs" dxfId="24883" priority="159" operator="equal">
      <formula>"not used"</formula>
    </cfRule>
  </conditionalFormatting>
  <conditionalFormatting sqref="J29:L29">
    <cfRule type="cellIs" dxfId="24882" priority="160" operator="equal">
      <formula>"Advised Recovery Day"</formula>
    </cfRule>
  </conditionalFormatting>
  <conditionalFormatting sqref="J25">
    <cfRule type="cellIs" dxfId="24881" priority="161" operator="equal">
      <formula>"not used"</formula>
    </cfRule>
  </conditionalFormatting>
  <conditionalFormatting sqref="J25">
    <cfRule type="cellIs" dxfId="24880" priority="162" operator="equal">
      <formula>"Advised Recovery Day"</formula>
    </cfRule>
  </conditionalFormatting>
  <conditionalFormatting sqref="J30:L30">
    <cfRule type="cellIs" dxfId="24879" priority="163" operator="equal">
      <formula>"not used"</formula>
    </cfRule>
  </conditionalFormatting>
  <conditionalFormatting sqref="J30:L30">
    <cfRule type="cellIs" dxfId="24878" priority="164" operator="equal">
      <formula>"Advised Recovery Day"</formula>
    </cfRule>
  </conditionalFormatting>
  <conditionalFormatting sqref="K34:L34 I35:L40 I34">
    <cfRule type="cellIs" dxfId="24877" priority="165" operator="equal">
      <formula>"not used"</formula>
    </cfRule>
  </conditionalFormatting>
  <conditionalFormatting sqref="K34:L34 I35:L40 I34">
    <cfRule type="cellIs" dxfId="24876" priority="166" operator="equal">
      <formula>"Advised Recovery Day"</formula>
    </cfRule>
  </conditionalFormatting>
  <conditionalFormatting sqref="J38:L38">
    <cfRule type="cellIs" dxfId="24875" priority="167" operator="equal">
      <formula>"not used"</formula>
    </cfRule>
  </conditionalFormatting>
  <conditionalFormatting sqref="J38:L38">
    <cfRule type="cellIs" dxfId="24874" priority="168" operator="equal">
      <formula>"Advised Recovery Day"</formula>
    </cfRule>
  </conditionalFormatting>
  <conditionalFormatting sqref="J34">
    <cfRule type="cellIs" dxfId="24873" priority="169" operator="equal">
      <formula>"not used"</formula>
    </cfRule>
  </conditionalFormatting>
  <conditionalFormatting sqref="J34">
    <cfRule type="cellIs" dxfId="24872" priority="170" operator="equal">
      <formula>"Advised Recovery Day"</formula>
    </cfRule>
  </conditionalFormatting>
  <conditionalFormatting sqref="J39:L39">
    <cfRule type="cellIs" dxfId="24871" priority="171" operator="equal">
      <formula>"not used"</formula>
    </cfRule>
  </conditionalFormatting>
  <conditionalFormatting sqref="J39:L39">
    <cfRule type="cellIs" dxfId="24870" priority="172" operator="equal">
      <formula>"Advised Recovery Day"</formula>
    </cfRule>
  </conditionalFormatting>
  <conditionalFormatting sqref="K43:L43 I44:L48 I43 I49 K49:L49">
    <cfRule type="cellIs" dxfId="24869" priority="173" operator="equal">
      <formula>"not used"</formula>
    </cfRule>
  </conditionalFormatting>
  <conditionalFormatting sqref="K43:L43 I44:L48 I43 I49 K49:L49">
    <cfRule type="cellIs" dxfId="24868" priority="174" operator="equal">
      <formula>"Advised Recovery Day"</formula>
    </cfRule>
  </conditionalFormatting>
  <conditionalFormatting sqref="J47:L47">
    <cfRule type="cellIs" dxfId="24867" priority="175" operator="equal">
      <formula>"not used"</formula>
    </cfRule>
  </conditionalFormatting>
  <conditionalFormatting sqref="J47:L47">
    <cfRule type="cellIs" dxfId="24866" priority="176" operator="equal">
      <formula>"Advised Recovery Day"</formula>
    </cfRule>
  </conditionalFormatting>
  <conditionalFormatting sqref="J43">
    <cfRule type="cellIs" dxfId="24865" priority="177" operator="equal">
      <formula>"not used"</formula>
    </cfRule>
  </conditionalFormatting>
  <conditionalFormatting sqref="J43">
    <cfRule type="cellIs" dxfId="24864" priority="178" operator="equal">
      <formula>"Advised Recovery Day"</formula>
    </cfRule>
  </conditionalFormatting>
  <conditionalFormatting sqref="J48:L48">
    <cfRule type="cellIs" dxfId="24863" priority="179" operator="equal">
      <formula>"not used"</formula>
    </cfRule>
  </conditionalFormatting>
  <conditionalFormatting sqref="J48:L48">
    <cfRule type="cellIs" dxfId="24862" priority="180" operator="equal">
      <formula>"Advised Recovery Day"</formula>
    </cfRule>
  </conditionalFormatting>
  <conditionalFormatting sqref="I52:I58 K52:L58 J53:J58">
    <cfRule type="cellIs" dxfId="24861" priority="181" operator="equal">
      <formula>"not used"</formula>
    </cfRule>
  </conditionalFormatting>
  <conditionalFormatting sqref="I52:I58 K52:L58 J53:J58">
    <cfRule type="cellIs" dxfId="24860" priority="182" operator="equal">
      <formula>"Advised Recovery Day"</formula>
    </cfRule>
  </conditionalFormatting>
  <conditionalFormatting sqref="J56:L56">
    <cfRule type="cellIs" dxfId="24859" priority="183" operator="equal">
      <formula>"not used"</formula>
    </cfRule>
  </conditionalFormatting>
  <conditionalFormatting sqref="J56:L56">
    <cfRule type="cellIs" dxfId="24858" priority="184" operator="equal">
      <formula>"Advised Recovery Day"</formula>
    </cfRule>
  </conditionalFormatting>
  <conditionalFormatting sqref="J52">
    <cfRule type="cellIs" dxfId="24857" priority="185" operator="equal">
      <formula>"not used"</formula>
    </cfRule>
  </conditionalFormatting>
  <conditionalFormatting sqref="J52">
    <cfRule type="cellIs" dxfId="24856" priority="186" operator="equal">
      <formula>"Advised Recovery Day"</formula>
    </cfRule>
  </conditionalFormatting>
  <conditionalFormatting sqref="J57:L57">
    <cfRule type="cellIs" dxfId="24855" priority="187" operator="equal">
      <formula>"not used"</formula>
    </cfRule>
  </conditionalFormatting>
  <conditionalFormatting sqref="J57:L57">
    <cfRule type="cellIs" dxfId="24854" priority="188" operator="equal">
      <formula>"Advised Recovery Day"</formula>
    </cfRule>
  </conditionalFormatting>
  <conditionalFormatting sqref="K61:L61 I62:L67 I61">
    <cfRule type="cellIs" dxfId="24853" priority="189" operator="equal">
      <formula>"not used"</formula>
    </cfRule>
  </conditionalFormatting>
  <conditionalFormatting sqref="K61:L61 I62:L67 I61">
    <cfRule type="cellIs" dxfId="24852" priority="190" operator="equal">
      <formula>"Advised Recovery Day"</formula>
    </cfRule>
  </conditionalFormatting>
  <conditionalFormatting sqref="J65:L65">
    <cfRule type="cellIs" dxfId="24851" priority="191" operator="equal">
      <formula>"not used"</formula>
    </cfRule>
  </conditionalFormatting>
  <conditionalFormatting sqref="J65:L65">
    <cfRule type="cellIs" dxfId="24850" priority="192" operator="equal">
      <formula>"Advised Recovery Day"</formula>
    </cfRule>
  </conditionalFormatting>
  <conditionalFormatting sqref="J61">
    <cfRule type="cellIs" dxfId="24849" priority="193" operator="equal">
      <formula>"not used"</formula>
    </cfRule>
  </conditionalFormatting>
  <conditionalFormatting sqref="J61">
    <cfRule type="cellIs" dxfId="24848" priority="194" operator="equal">
      <formula>"Advised Recovery Day"</formula>
    </cfRule>
  </conditionalFormatting>
  <conditionalFormatting sqref="J66:L66">
    <cfRule type="cellIs" dxfId="24847" priority="195" operator="equal">
      <formula>"not used"</formula>
    </cfRule>
  </conditionalFormatting>
  <conditionalFormatting sqref="J66:L66">
    <cfRule type="cellIs" dxfId="24846" priority="196" operator="equal">
      <formula>"Advised Recovery Day"</formula>
    </cfRule>
  </conditionalFormatting>
  <conditionalFormatting sqref="I77">
    <cfRule type="cellIs" dxfId="24845" priority="197" operator="equal">
      <formula>"not used"</formula>
    </cfRule>
  </conditionalFormatting>
  <conditionalFormatting sqref="I77">
    <cfRule type="cellIs" dxfId="24844" priority="198" operator="equal">
      <formula>"Advised Recovery Day"</formula>
    </cfRule>
  </conditionalFormatting>
  <conditionalFormatting sqref="J49">
    <cfRule type="cellIs" dxfId="24843" priority="199" operator="equal">
      <formula>"not used"</formula>
    </cfRule>
  </conditionalFormatting>
  <conditionalFormatting sqref="J49">
    <cfRule type="cellIs" dxfId="24842" priority="200" operator="equal">
      <formula>"Advised Recovery Day"</formula>
    </cfRule>
  </conditionalFormatting>
  <conditionalFormatting sqref="J49">
    <cfRule type="cellIs" dxfId="24841" priority="201" operator="equal">
      <formula>"not used"</formula>
    </cfRule>
  </conditionalFormatting>
  <conditionalFormatting sqref="J49">
    <cfRule type="cellIs" dxfId="24840" priority="202" operator="equal">
      <formula>"Advised Recovery Day"</formula>
    </cfRule>
  </conditionalFormatting>
  <conditionalFormatting sqref="J15">
    <cfRule type="cellIs" dxfId="24839" priority="203" operator="equal">
      <formula>"not used"</formula>
    </cfRule>
  </conditionalFormatting>
  <conditionalFormatting sqref="J15">
    <cfRule type="cellIs" dxfId="24838" priority="204" operator="equal">
      <formula>"Advised Recovery Day"</formula>
    </cfRule>
  </conditionalFormatting>
  <conditionalFormatting sqref="I32 K32">
    <cfRule type="cellIs" dxfId="24837" priority="205" operator="equal">
      <formula>"not used"</formula>
    </cfRule>
  </conditionalFormatting>
  <conditionalFormatting sqref="I32 K32">
    <cfRule type="cellIs" dxfId="24836" priority="206" operator="equal">
      <formula>"Advised Recovery Day"</formula>
    </cfRule>
  </conditionalFormatting>
  <conditionalFormatting sqref="I41 K41">
    <cfRule type="cellIs" dxfId="24835" priority="207" operator="equal">
      <formula>"not used"</formula>
    </cfRule>
  </conditionalFormatting>
  <conditionalFormatting sqref="I41 K41">
    <cfRule type="cellIs" dxfId="24834" priority="208" operator="equal">
      <formula>"Advised Recovery Day"</formula>
    </cfRule>
  </conditionalFormatting>
  <conditionalFormatting sqref="I50 K50">
    <cfRule type="cellIs" dxfId="24833" priority="209" operator="equal">
      <formula>"not used"</formula>
    </cfRule>
  </conditionalFormatting>
  <conditionalFormatting sqref="I50 K50">
    <cfRule type="cellIs" dxfId="24832" priority="210" operator="equal">
      <formula>"Advised Recovery Day"</formula>
    </cfRule>
  </conditionalFormatting>
  <conditionalFormatting sqref="I59 K59">
    <cfRule type="cellIs" dxfId="24831" priority="211" operator="equal">
      <formula>"not used"</formula>
    </cfRule>
  </conditionalFormatting>
  <conditionalFormatting sqref="I59 K59">
    <cfRule type="cellIs" dxfId="24830" priority="212" operator="equal">
      <formula>"Advised Recovery Day"</formula>
    </cfRule>
  </conditionalFormatting>
  <conditionalFormatting sqref="I68 K68">
    <cfRule type="cellIs" dxfId="24829" priority="213" operator="equal">
      <formula>"not used"</formula>
    </cfRule>
  </conditionalFormatting>
  <conditionalFormatting sqref="I68 K68">
    <cfRule type="cellIs" dxfId="24828" priority="214" operator="equal">
      <formula>"Advised Recovery Day"</formula>
    </cfRule>
  </conditionalFormatting>
  <conditionalFormatting sqref="J24">
    <cfRule type="cellIs" dxfId="24827" priority="215" operator="equal">
      <formula>"not used"</formula>
    </cfRule>
  </conditionalFormatting>
  <conditionalFormatting sqref="J24">
    <cfRule type="cellIs" dxfId="24826" priority="216" operator="equal">
      <formula>"Advised Recovery Day"</formula>
    </cfRule>
  </conditionalFormatting>
  <conditionalFormatting sqref="J33">
    <cfRule type="cellIs" dxfId="24825" priority="217" operator="equal">
      <formula>"not used"</formula>
    </cfRule>
  </conditionalFormatting>
  <conditionalFormatting sqref="J33">
    <cfRule type="cellIs" dxfId="24824" priority="218" operator="equal">
      <formula>"Advised Recovery Day"</formula>
    </cfRule>
  </conditionalFormatting>
  <conditionalFormatting sqref="I42">
    <cfRule type="cellIs" dxfId="24823" priority="219" operator="equal">
      <formula>"not used"</formula>
    </cfRule>
  </conditionalFormatting>
  <conditionalFormatting sqref="I42">
    <cfRule type="cellIs" dxfId="24822" priority="220" operator="equal">
      <formula>"Advised Recovery Day"</formula>
    </cfRule>
  </conditionalFormatting>
  <conditionalFormatting sqref="J42">
    <cfRule type="cellIs" dxfId="24821" priority="221" operator="equal">
      <formula>"not used"</formula>
    </cfRule>
  </conditionalFormatting>
  <conditionalFormatting sqref="J42">
    <cfRule type="cellIs" dxfId="24820" priority="222" operator="equal">
      <formula>"Advised Recovery Day"</formula>
    </cfRule>
  </conditionalFormatting>
  <conditionalFormatting sqref="I51">
    <cfRule type="cellIs" dxfId="24819" priority="223" operator="equal">
      <formula>"not used"</formula>
    </cfRule>
  </conditionalFormatting>
  <conditionalFormatting sqref="I51">
    <cfRule type="cellIs" dxfId="24818" priority="224" operator="equal">
      <formula>"Advised Recovery Day"</formula>
    </cfRule>
  </conditionalFormatting>
  <conditionalFormatting sqref="J51">
    <cfRule type="cellIs" dxfId="24817" priority="225" operator="equal">
      <formula>"not used"</formula>
    </cfRule>
  </conditionalFormatting>
  <conditionalFormatting sqref="J51">
    <cfRule type="cellIs" dxfId="24816" priority="226" operator="equal">
      <formula>"Advised Recovery Day"</formula>
    </cfRule>
  </conditionalFormatting>
  <conditionalFormatting sqref="I60">
    <cfRule type="cellIs" dxfId="24815" priority="227" operator="equal">
      <formula>"not used"</formula>
    </cfRule>
  </conditionalFormatting>
  <conditionalFormatting sqref="I60">
    <cfRule type="cellIs" dxfId="24814" priority="228" operator="equal">
      <formula>"Advised Recovery Day"</formula>
    </cfRule>
  </conditionalFormatting>
  <conditionalFormatting sqref="J60">
    <cfRule type="cellIs" dxfId="24813" priority="229" operator="equal">
      <formula>"not used"</formula>
    </cfRule>
  </conditionalFormatting>
  <conditionalFormatting sqref="J60">
    <cfRule type="cellIs" dxfId="24812" priority="230" operator="equal">
      <formula>"Advised Recovery Day"</formula>
    </cfRule>
  </conditionalFormatting>
  <conditionalFormatting sqref="J32">
    <cfRule type="cellIs" dxfId="24811" priority="231" operator="equal">
      <formula>"not used"</formula>
    </cfRule>
  </conditionalFormatting>
  <conditionalFormatting sqref="J32">
    <cfRule type="cellIs" dxfId="24810" priority="232" operator="equal">
      <formula>"Advised Recovery Day"</formula>
    </cfRule>
  </conditionalFormatting>
  <conditionalFormatting sqref="J41">
    <cfRule type="cellIs" dxfId="24809" priority="233" operator="equal">
      <formula>"not used"</formula>
    </cfRule>
  </conditionalFormatting>
  <conditionalFormatting sqref="J41">
    <cfRule type="cellIs" dxfId="24808" priority="234" operator="equal">
      <formula>"Advised Recovery Day"</formula>
    </cfRule>
  </conditionalFormatting>
  <conditionalFormatting sqref="J50">
    <cfRule type="cellIs" dxfId="24807" priority="235" operator="equal">
      <formula>"not used"</formula>
    </cfRule>
  </conditionalFormatting>
  <conditionalFormatting sqref="J50">
    <cfRule type="cellIs" dxfId="24806" priority="236" operator="equal">
      <formula>"Advised Recovery Day"</formula>
    </cfRule>
  </conditionalFormatting>
  <conditionalFormatting sqref="J59">
    <cfRule type="cellIs" dxfId="24805" priority="237" operator="equal">
      <formula>"not used"</formula>
    </cfRule>
  </conditionalFormatting>
  <conditionalFormatting sqref="J59">
    <cfRule type="cellIs" dxfId="24804" priority="238" operator="equal">
      <formula>"Advised Recovery Day"</formula>
    </cfRule>
  </conditionalFormatting>
  <conditionalFormatting sqref="J68">
    <cfRule type="cellIs" dxfId="24803" priority="239" operator="equal">
      <formula>"not used"</formula>
    </cfRule>
  </conditionalFormatting>
  <conditionalFormatting sqref="J68">
    <cfRule type="cellIs" dxfId="24802" priority="240" operator="equal">
      <formula>"Advised Recovery Day"</formula>
    </cfRule>
  </conditionalFormatting>
  <conditionalFormatting sqref="Q16:R16 O17:R22 O15:O16">
    <cfRule type="cellIs" dxfId="24801" priority="241" operator="equal">
      <formula>"not used"</formula>
    </cfRule>
  </conditionalFormatting>
  <conditionalFormatting sqref="Q16:R16 O17:R22 O15:O16">
    <cfRule type="cellIs" dxfId="24800" priority="242" operator="equal">
      <formula>"Advised Recovery Day"</formula>
    </cfRule>
  </conditionalFormatting>
  <conditionalFormatting sqref="P20:R20">
    <cfRule type="cellIs" dxfId="24799" priority="243" operator="equal">
      <formula>"not used"</formula>
    </cfRule>
  </conditionalFormatting>
  <conditionalFormatting sqref="P20:R20">
    <cfRule type="cellIs" dxfId="24798" priority="244" operator="equal">
      <formula>"Advised Recovery Day"</formula>
    </cfRule>
  </conditionalFormatting>
  <conditionalFormatting sqref="P16">
    <cfRule type="cellIs" dxfId="24797" priority="245" operator="equal">
      <formula>"not used"</formula>
    </cfRule>
  </conditionalFormatting>
  <conditionalFormatting sqref="P16">
    <cfRule type="cellIs" dxfId="24796" priority="246" operator="equal">
      <formula>"Advised Recovery Day"</formula>
    </cfRule>
  </conditionalFormatting>
  <conditionalFormatting sqref="P21:R21">
    <cfRule type="cellIs" dxfId="24795" priority="247" operator="equal">
      <formula>"not used"</formula>
    </cfRule>
  </conditionalFormatting>
  <conditionalFormatting sqref="P21:R21">
    <cfRule type="cellIs" dxfId="24794" priority="248" operator="equal">
      <formula>"Advised Recovery Day"</formula>
    </cfRule>
  </conditionalFormatting>
  <conditionalFormatting sqref="O23:Q23">
    <cfRule type="cellIs" dxfId="24793" priority="249" operator="equal">
      <formula>"not used"</formula>
    </cfRule>
  </conditionalFormatting>
  <conditionalFormatting sqref="O23:Q23">
    <cfRule type="cellIs" dxfId="24792" priority="250" operator="equal">
      <formula>"Advised Recovery Day"</formula>
    </cfRule>
  </conditionalFormatting>
  <conditionalFormatting sqref="O24">
    <cfRule type="cellIs" dxfId="24791" priority="251" operator="equal">
      <formula>"not used"</formula>
    </cfRule>
  </conditionalFormatting>
  <conditionalFormatting sqref="O24">
    <cfRule type="cellIs" dxfId="24790" priority="252" operator="equal">
      <formula>"Advised Recovery Day"</formula>
    </cfRule>
  </conditionalFormatting>
  <conditionalFormatting sqref="O33">
    <cfRule type="cellIs" dxfId="24789" priority="253" operator="equal">
      <formula>"not used"</formula>
    </cfRule>
  </conditionalFormatting>
  <conditionalFormatting sqref="O33">
    <cfRule type="cellIs" dxfId="24788" priority="254" operator="equal">
      <formula>"Advised Recovery Day"</formula>
    </cfRule>
  </conditionalFormatting>
  <conditionalFormatting sqref="O69:O76 Q70:R76 P71:P76">
    <cfRule type="cellIs" dxfId="24787" priority="255" operator="equal">
      <formula>"not used"</formula>
    </cfRule>
  </conditionalFormatting>
  <conditionalFormatting sqref="O69:O76 Q70:R76 P71:P76">
    <cfRule type="cellIs" dxfId="24786" priority="256" operator="equal">
      <formula>"Advised Recovery Day"</formula>
    </cfRule>
  </conditionalFormatting>
  <conditionalFormatting sqref="P74:R74">
    <cfRule type="cellIs" dxfId="24785" priority="257" operator="equal">
      <formula>"not used"</formula>
    </cfRule>
  </conditionalFormatting>
  <conditionalFormatting sqref="P74:R74">
    <cfRule type="cellIs" dxfId="24784" priority="258" operator="equal">
      <formula>"Advised Recovery Day"</formula>
    </cfRule>
  </conditionalFormatting>
  <conditionalFormatting sqref="P70">
    <cfRule type="cellIs" dxfId="24783" priority="259" operator="equal">
      <formula>"not used"</formula>
    </cfRule>
  </conditionalFormatting>
  <conditionalFormatting sqref="P70">
    <cfRule type="cellIs" dxfId="24782" priority="260" operator="equal">
      <formula>"Advised Recovery Day"</formula>
    </cfRule>
  </conditionalFormatting>
  <conditionalFormatting sqref="P75:R75">
    <cfRule type="cellIs" dxfId="24781" priority="261" operator="equal">
      <formula>"not used"</formula>
    </cfRule>
  </conditionalFormatting>
  <conditionalFormatting sqref="P75:R75">
    <cfRule type="cellIs" dxfId="24780" priority="262" operator="equal">
      <formula>"Advised Recovery Day"</formula>
    </cfRule>
  </conditionalFormatting>
  <conditionalFormatting sqref="Q77">
    <cfRule type="cellIs" dxfId="24779" priority="263" operator="equal">
      <formula>"not used"</formula>
    </cfRule>
  </conditionalFormatting>
  <conditionalFormatting sqref="Q77">
    <cfRule type="cellIs" dxfId="24778" priority="264" operator="equal">
      <formula>"Advised Recovery Day"</formula>
    </cfRule>
  </conditionalFormatting>
  <conditionalFormatting sqref="Q25:R25 O26:R31 O25">
    <cfRule type="cellIs" dxfId="24777" priority="265" operator="equal">
      <formula>"not used"</formula>
    </cfRule>
  </conditionalFormatting>
  <conditionalFormatting sqref="Q25:R25 O26:R31 O25">
    <cfRule type="cellIs" dxfId="24776" priority="266" operator="equal">
      <formula>"Advised Recovery Day"</formula>
    </cfRule>
  </conditionalFormatting>
  <conditionalFormatting sqref="P29:R29">
    <cfRule type="cellIs" dxfId="24775" priority="267" operator="equal">
      <formula>"not used"</formula>
    </cfRule>
  </conditionalFormatting>
  <conditionalFormatting sqref="P29:R29">
    <cfRule type="cellIs" dxfId="24774" priority="268" operator="equal">
      <formula>"Advised Recovery Day"</formula>
    </cfRule>
  </conditionalFormatting>
  <conditionalFormatting sqref="P25">
    <cfRule type="cellIs" dxfId="24773" priority="269" operator="equal">
      <formula>"not used"</formula>
    </cfRule>
  </conditionalFormatting>
  <conditionalFormatting sqref="P25">
    <cfRule type="cellIs" dxfId="24772" priority="270" operator="equal">
      <formula>"Advised Recovery Day"</formula>
    </cfRule>
  </conditionalFormatting>
  <conditionalFormatting sqref="P30:R30">
    <cfRule type="cellIs" dxfId="24771" priority="271" operator="equal">
      <formula>"not used"</formula>
    </cfRule>
  </conditionalFormatting>
  <conditionalFormatting sqref="P30:R30">
    <cfRule type="cellIs" dxfId="24770" priority="272" operator="equal">
      <formula>"Advised Recovery Day"</formula>
    </cfRule>
  </conditionalFormatting>
  <conditionalFormatting sqref="Q34:R34 O35:R40 O34">
    <cfRule type="cellIs" dxfId="24769" priority="273" operator="equal">
      <formula>"not used"</formula>
    </cfRule>
  </conditionalFormatting>
  <conditionalFormatting sqref="Q34:R34 O35:R40 O34">
    <cfRule type="cellIs" dxfId="24768" priority="274" operator="equal">
      <formula>"Advised Recovery Day"</formula>
    </cfRule>
  </conditionalFormatting>
  <conditionalFormatting sqref="P38:R38">
    <cfRule type="cellIs" dxfId="24767" priority="275" operator="equal">
      <formula>"not used"</formula>
    </cfRule>
  </conditionalFormatting>
  <conditionalFormatting sqref="P38:R38">
    <cfRule type="cellIs" dxfId="24766" priority="276" operator="equal">
      <formula>"Advised Recovery Day"</formula>
    </cfRule>
  </conditionalFormatting>
  <conditionalFormatting sqref="P34">
    <cfRule type="cellIs" dxfId="24765" priority="277" operator="equal">
      <formula>"not used"</formula>
    </cfRule>
  </conditionalFormatting>
  <conditionalFormatting sqref="P34">
    <cfRule type="cellIs" dxfId="24764" priority="278" operator="equal">
      <formula>"Advised Recovery Day"</formula>
    </cfRule>
  </conditionalFormatting>
  <conditionalFormatting sqref="P39:R39">
    <cfRule type="cellIs" dxfId="24763" priority="279" operator="equal">
      <formula>"not used"</formula>
    </cfRule>
  </conditionalFormatting>
  <conditionalFormatting sqref="P39:R39">
    <cfRule type="cellIs" dxfId="24762" priority="280" operator="equal">
      <formula>"Advised Recovery Day"</formula>
    </cfRule>
  </conditionalFormatting>
  <conditionalFormatting sqref="O43:O49 Q43:R49 P44:P48">
    <cfRule type="cellIs" dxfId="24761" priority="281" operator="equal">
      <formula>"not used"</formula>
    </cfRule>
  </conditionalFormatting>
  <conditionalFormatting sqref="O43:O49 Q43:R49 P44:P48">
    <cfRule type="cellIs" dxfId="24760" priority="282" operator="equal">
      <formula>"Advised Recovery Day"</formula>
    </cfRule>
  </conditionalFormatting>
  <conditionalFormatting sqref="P47:R47">
    <cfRule type="cellIs" dxfId="24759" priority="283" operator="equal">
      <formula>"not used"</formula>
    </cfRule>
  </conditionalFormatting>
  <conditionalFormatting sqref="P47:R47">
    <cfRule type="cellIs" dxfId="24758" priority="284" operator="equal">
      <formula>"Advised Recovery Day"</formula>
    </cfRule>
  </conditionalFormatting>
  <conditionalFormatting sqref="P43">
    <cfRule type="cellIs" dxfId="24757" priority="285" operator="equal">
      <formula>"not used"</formula>
    </cfRule>
  </conditionalFormatting>
  <conditionalFormatting sqref="P43">
    <cfRule type="cellIs" dxfId="24756" priority="286" operator="equal">
      <formula>"Advised Recovery Day"</formula>
    </cfRule>
  </conditionalFormatting>
  <conditionalFormatting sqref="P48:R48">
    <cfRule type="cellIs" dxfId="24755" priority="287" operator="equal">
      <formula>"not used"</formula>
    </cfRule>
  </conditionalFormatting>
  <conditionalFormatting sqref="P48:R48">
    <cfRule type="cellIs" dxfId="24754" priority="288" operator="equal">
      <formula>"Advised Recovery Day"</formula>
    </cfRule>
  </conditionalFormatting>
  <conditionalFormatting sqref="Q52:R52 O53:R58 O52">
    <cfRule type="cellIs" dxfId="24753" priority="289" operator="equal">
      <formula>"not used"</formula>
    </cfRule>
  </conditionalFormatting>
  <conditionalFormatting sqref="Q52:R52 O53:R58 O52">
    <cfRule type="cellIs" dxfId="24752" priority="290" operator="equal">
      <formula>"Advised Recovery Day"</formula>
    </cfRule>
  </conditionalFormatting>
  <conditionalFormatting sqref="P56:R56">
    <cfRule type="cellIs" dxfId="24751" priority="291" operator="equal">
      <formula>"not used"</formula>
    </cfRule>
  </conditionalFormatting>
  <conditionalFormatting sqref="P56:R56">
    <cfRule type="cellIs" dxfId="24750" priority="292" operator="equal">
      <formula>"Advised Recovery Day"</formula>
    </cfRule>
  </conditionalFormatting>
  <conditionalFormatting sqref="P52">
    <cfRule type="cellIs" dxfId="24749" priority="293" operator="equal">
      <formula>"not used"</formula>
    </cfRule>
  </conditionalFormatting>
  <conditionalFormatting sqref="P52">
    <cfRule type="cellIs" dxfId="24748" priority="294" operator="equal">
      <formula>"Advised Recovery Day"</formula>
    </cfRule>
  </conditionalFormatting>
  <conditionalFormatting sqref="P57:R57">
    <cfRule type="cellIs" dxfId="24747" priority="295" operator="equal">
      <formula>"not used"</formula>
    </cfRule>
  </conditionalFormatting>
  <conditionalFormatting sqref="P57:R57">
    <cfRule type="cellIs" dxfId="24746" priority="296" operator="equal">
      <formula>"Advised Recovery Day"</formula>
    </cfRule>
  </conditionalFormatting>
  <conditionalFormatting sqref="Q61:R61 O62:R67 O61">
    <cfRule type="cellIs" dxfId="24745" priority="297" operator="equal">
      <formula>"not used"</formula>
    </cfRule>
  </conditionalFormatting>
  <conditionalFormatting sqref="Q61:R61 O62:R67 O61">
    <cfRule type="cellIs" dxfId="24744" priority="298" operator="equal">
      <formula>"Advised Recovery Day"</formula>
    </cfRule>
  </conditionalFormatting>
  <conditionalFormatting sqref="P65:R65">
    <cfRule type="cellIs" dxfId="24743" priority="299" operator="equal">
      <formula>"not used"</formula>
    </cfRule>
  </conditionalFormatting>
  <conditionalFormatting sqref="P65:R65">
    <cfRule type="cellIs" dxfId="24742" priority="300" operator="equal">
      <formula>"Advised Recovery Day"</formula>
    </cfRule>
  </conditionalFormatting>
  <conditionalFormatting sqref="P61">
    <cfRule type="cellIs" dxfId="24741" priority="301" operator="equal">
      <formula>"not used"</formula>
    </cfRule>
  </conditionalFormatting>
  <conditionalFormatting sqref="P61">
    <cfRule type="cellIs" dxfId="24740" priority="302" operator="equal">
      <formula>"Advised Recovery Day"</formula>
    </cfRule>
  </conditionalFormatting>
  <conditionalFormatting sqref="P66:R66">
    <cfRule type="cellIs" dxfId="24739" priority="303" operator="equal">
      <formula>"not used"</formula>
    </cfRule>
  </conditionalFormatting>
  <conditionalFormatting sqref="P66:R66">
    <cfRule type="cellIs" dxfId="24738" priority="304" operator="equal">
      <formula>"Advised Recovery Day"</formula>
    </cfRule>
  </conditionalFormatting>
  <conditionalFormatting sqref="O77">
    <cfRule type="cellIs" dxfId="24737" priority="305" operator="equal">
      <formula>"not used"</formula>
    </cfRule>
  </conditionalFormatting>
  <conditionalFormatting sqref="O77">
    <cfRule type="cellIs" dxfId="24736" priority="306" operator="equal">
      <formula>"Advised Recovery Day"</formula>
    </cfRule>
  </conditionalFormatting>
  <conditionalFormatting sqref="P49">
    <cfRule type="cellIs" dxfId="24735" priority="307" operator="equal">
      <formula>"not used"</formula>
    </cfRule>
  </conditionalFormatting>
  <conditionalFormatting sqref="P49">
    <cfRule type="cellIs" dxfId="24734" priority="308" operator="equal">
      <formula>"Advised Recovery Day"</formula>
    </cfRule>
  </conditionalFormatting>
  <conditionalFormatting sqref="P49">
    <cfRule type="cellIs" dxfId="24733" priority="309" operator="equal">
      <formula>"not used"</formula>
    </cfRule>
  </conditionalFormatting>
  <conditionalFormatting sqref="P49">
    <cfRule type="cellIs" dxfId="24732" priority="310" operator="equal">
      <formula>"Advised Recovery Day"</formula>
    </cfRule>
  </conditionalFormatting>
  <conditionalFormatting sqref="P15">
    <cfRule type="cellIs" dxfId="24731" priority="311" operator="equal">
      <formula>"not used"</formula>
    </cfRule>
  </conditionalFormatting>
  <conditionalFormatting sqref="P15">
    <cfRule type="cellIs" dxfId="24730" priority="312" operator="equal">
      <formula>"Advised Recovery Day"</formula>
    </cfRule>
  </conditionalFormatting>
  <conditionalFormatting sqref="O32 Q32">
    <cfRule type="cellIs" dxfId="24729" priority="313" operator="equal">
      <formula>"not used"</formula>
    </cfRule>
  </conditionalFormatting>
  <conditionalFormatting sqref="O32 Q32">
    <cfRule type="cellIs" dxfId="24728" priority="314" operator="equal">
      <formula>"Advised Recovery Day"</formula>
    </cfRule>
  </conditionalFormatting>
  <conditionalFormatting sqref="O41 Q41">
    <cfRule type="cellIs" dxfId="24727" priority="315" operator="equal">
      <formula>"not used"</formula>
    </cfRule>
  </conditionalFormatting>
  <conditionalFormatting sqref="O41 Q41">
    <cfRule type="cellIs" dxfId="24726" priority="316" operator="equal">
      <formula>"Advised Recovery Day"</formula>
    </cfRule>
  </conditionalFormatting>
  <conditionalFormatting sqref="O50 Q50">
    <cfRule type="cellIs" dxfId="24725" priority="317" operator="equal">
      <formula>"not used"</formula>
    </cfRule>
  </conditionalFormatting>
  <conditionalFormatting sqref="O50 Q50">
    <cfRule type="cellIs" dxfId="24724" priority="318" operator="equal">
      <formula>"Advised Recovery Day"</formula>
    </cfRule>
  </conditionalFormatting>
  <conditionalFormatting sqref="O59 Q59">
    <cfRule type="cellIs" dxfId="24723" priority="319" operator="equal">
      <formula>"not used"</formula>
    </cfRule>
  </conditionalFormatting>
  <conditionalFormatting sqref="O59 Q59">
    <cfRule type="cellIs" dxfId="24722" priority="320" operator="equal">
      <formula>"Advised Recovery Day"</formula>
    </cfRule>
  </conditionalFormatting>
  <conditionalFormatting sqref="O68 Q68">
    <cfRule type="cellIs" dxfId="24721" priority="321" operator="equal">
      <formula>"not used"</formula>
    </cfRule>
  </conditionalFormatting>
  <conditionalFormatting sqref="O68 Q68">
    <cfRule type="cellIs" dxfId="24720" priority="322" operator="equal">
      <formula>"Advised Recovery Day"</formula>
    </cfRule>
  </conditionalFormatting>
  <conditionalFormatting sqref="P24">
    <cfRule type="cellIs" dxfId="24719" priority="323" operator="equal">
      <formula>"not used"</formula>
    </cfRule>
  </conditionalFormatting>
  <conditionalFormatting sqref="P24">
    <cfRule type="cellIs" dxfId="24718" priority="324" operator="equal">
      <formula>"Advised Recovery Day"</formula>
    </cfRule>
  </conditionalFormatting>
  <conditionalFormatting sqref="P33">
    <cfRule type="cellIs" dxfId="24717" priority="325" operator="equal">
      <formula>"not used"</formula>
    </cfRule>
  </conditionalFormatting>
  <conditionalFormatting sqref="P33">
    <cfRule type="cellIs" dxfId="24716" priority="326" operator="equal">
      <formula>"Advised Recovery Day"</formula>
    </cfRule>
  </conditionalFormatting>
  <conditionalFormatting sqref="O42">
    <cfRule type="cellIs" dxfId="24715" priority="327" operator="equal">
      <formula>"not used"</formula>
    </cfRule>
  </conditionalFormatting>
  <conditionalFormatting sqref="O42">
    <cfRule type="cellIs" dxfId="24714" priority="328" operator="equal">
      <formula>"Advised Recovery Day"</formula>
    </cfRule>
  </conditionalFormatting>
  <conditionalFormatting sqref="P42">
    <cfRule type="cellIs" dxfId="24713" priority="329" operator="equal">
      <formula>"not used"</formula>
    </cfRule>
  </conditionalFormatting>
  <conditionalFormatting sqref="P42">
    <cfRule type="cellIs" dxfId="24712" priority="330" operator="equal">
      <formula>"Advised Recovery Day"</formula>
    </cfRule>
  </conditionalFormatting>
  <conditionalFormatting sqref="O51">
    <cfRule type="cellIs" dxfId="24711" priority="331" operator="equal">
      <formula>"not used"</formula>
    </cfRule>
  </conditionalFormatting>
  <conditionalFormatting sqref="O51">
    <cfRule type="cellIs" dxfId="24710" priority="332" operator="equal">
      <formula>"Advised Recovery Day"</formula>
    </cfRule>
  </conditionalFormatting>
  <conditionalFormatting sqref="P51">
    <cfRule type="cellIs" dxfId="24709" priority="333" operator="equal">
      <formula>"not used"</formula>
    </cfRule>
  </conditionalFormatting>
  <conditionalFormatting sqref="P51">
    <cfRule type="cellIs" dxfId="24708" priority="334" operator="equal">
      <formula>"Advised Recovery Day"</formula>
    </cfRule>
  </conditionalFormatting>
  <conditionalFormatting sqref="O60">
    <cfRule type="cellIs" dxfId="24707" priority="335" operator="equal">
      <formula>"not used"</formula>
    </cfRule>
  </conditionalFormatting>
  <conditionalFormatting sqref="O60">
    <cfRule type="cellIs" dxfId="24706" priority="336" operator="equal">
      <formula>"Advised Recovery Day"</formula>
    </cfRule>
  </conditionalFormatting>
  <conditionalFormatting sqref="P60">
    <cfRule type="cellIs" dxfId="24705" priority="337" operator="equal">
      <formula>"not used"</formula>
    </cfRule>
  </conditionalFormatting>
  <conditionalFormatting sqref="P60">
    <cfRule type="cellIs" dxfId="24704" priority="338" operator="equal">
      <formula>"Advised Recovery Day"</formula>
    </cfRule>
  </conditionalFormatting>
  <conditionalFormatting sqref="P32">
    <cfRule type="cellIs" dxfId="24703" priority="339" operator="equal">
      <formula>"not used"</formula>
    </cfRule>
  </conditionalFormatting>
  <conditionalFormatting sqref="P32">
    <cfRule type="cellIs" dxfId="24702" priority="340" operator="equal">
      <formula>"Advised Recovery Day"</formula>
    </cfRule>
  </conditionalFormatting>
  <conditionalFormatting sqref="P41">
    <cfRule type="cellIs" dxfId="24701" priority="341" operator="equal">
      <formula>"not used"</formula>
    </cfRule>
  </conditionalFormatting>
  <conditionalFormatting sqref="P41">
    <cfRule type="cellIs" dxfId="24700" priority="342" operator="equal">
      <formula>"Advised Recovery Day"</formula>
    </cfRule>
  </conditionalFormatting>
  <conditionalFormatting sqref="P50">
    <cfRule type="cellIs" dxfId="24699" priority="343" operator="equal">
      <formula>"not used"</formula>
    </cfRule>
  </conditionalFormatting>
  <conditionalFormatting sqref="P50">
    <cfRule type="cellIs" dxfId="24698" priority="344" operator="equal">
      <formula>"Advised Recovery Day"</formula>
    </cfRule>
  </conditionalFormatting>
  <conditionalFormatting sqref="P59">
    <cfRule type="cellIs" dxfId="24697" priority="345" operator="equal">
      <formula>"not used"</formula>
    </cfRule>
  </conditionalFormatting>
  <conditionalFormatting sqref="P59">
    <cfRule type="cellIs" dxfId="24696" priority="346" operator="equal">
      <formula>"Advised Recovery Day"</formula>
    </cfRule>
  </conditionalFormatting>
  <conditionalFormatting sqref="P68">
    <cfRule type="cellIs" dxfId="24695" priority="347" operator="equal">
      <formula>"not used"</formula>
    </cfRule>
  </conditionalFormatting>
  <conditionalFormatting sqref="P68">
    <cfRule type="cellIs" dxfId="24694" priority="348" operator="equal">
      <formula>"Advised Recovery Day"</formula>
    </cfRule>
  </conditionalFormatting>
  <conditionalFormatting sqref="W16:X16 U17:X22 U15:U16">
    <cfRule type="cellIs" dxfId="24693" priority="349" operator="equal">
      <formula>"not used"</formula>
    </cfRule>
  </conditionalFormatting>
  <conditionalFormatting sqref="W16:X16 U17:X22 U15:U16">
    <cfRule type="cellIs" dxfId="24692" priority="350" operator="equal">
      <formula>"Advised Recovery Day"</formula>
    </cfRule>
  </conditionalFormatting>
  <conditionalFormatting sqref="V20:X20">
    <cfRule type="cellIs" dxfId="24691" priority="351" operator="equal">
      <formula>"not used"</formula>
    </cfRule>
  </conditionalFormatting>
  <conditionalFormatting sqref="V20:X20">
    <cfRule type="cellIs" dxfId="24690" priority="352" operator="equal">
      <formula>"Advised Recovery Day"</formula>
    </cfRule>
  </conditionalFormatting>
  <conditionalFormatting sqref="V16">
    <cfRule type="cellIs" dxfId="24689" priority="353" operator="equal">
      <formula>"not used"</formula>
    </cfRule>
  </conditionalFormatting>
  <conditionalFormatting sqref="V16">
    <cfRule type="cellIs" dxfId="24688" priority="354" operator="equal">
      <formula>"Advised Recovery Day"</formula>
    </cfRule>
  </conditionalFormatting>
  <conditionalFormatting sqref="V21:X21">
    <cfRule type="cellIs" dxfId="24687" priority="355" operator="equal">
      <formula>"not used"</formula>
    </cfRule>
  </conditionalFormatting>
  <conditionalFormatting sqref="V21:X21">
    <cfRule type="cellIs" dxfId="24686" priority="356" operator="equal">
      <formula>"Advised Recovery Day"</formula>
    </cfRule>
  </conditionalFormatting>
  <conditionalFormatting sqref="U23:W23">
    <cfRule type="cellIs" dxfId="24685" priority="357" operator="equal">
      <formula>"not used"</formula>
    </cfRule>
  </conditionalFormatting>
  <conditionalFormatting sqref="U23:W23">
    <cfRule type="cellIs" dxfId="24684" priority="358" operator="equal">
      <formula>"Advised Recovery Day"</formula>
    </cfRule>
  </conditionalFormatting>
  <conditionalFormatting sqref="U24">
    <cfRule type="cellIs" dxfId="24683" priority="359" operator="equal">
      <formula>"not used"</formula>
    </cfRule>
  </conditionalFormatting>
  <conditionalFormatting sqref="U24">
    <cfRule type="cellIs" dxfId="24682" priority="360" operator="equal">
      <formula>"Advised Recovery Day"</formula>
    </cfRule>
  </conditionalFormatting>
  <conditionalFormatting sqref="U33">
    <cfRule type="cellIs" dxfId="24681" priority="361" operator="equal">
      <formula>"not used"</formula>
    </cfRule>
  </conditionalFormatting>
  <conditionalFormatting sqref="U33">
    <cfRule type="cellIs" dxfId="24680" priority="362" operator="equal">
      <formula>"Advised Recovery Day"</formula>
    </cfRule>
  </conditionalFormatting>
  <conditionalFormatting sqref="W70:X70 U71:X76 U69:U70">
    <cfRule type="cellIs" dxfId="24679" priority="363" operator="equal">
      <formula>"not used"</formula>
    </cfRule>
  </conditionalFormatting>
  <conditionalFormatting sqref="W70:X70 U71:X76 U69:U70">
    <cfRule type="cellIs" dxfId="24678" priority="364" operator="equal">
      <formula>"Advised Recovery Day"</formula>
    </cfRule>
  </conditionalFormatting>
  <conditionalFormatting sqref="V74:X74">
    <cfRule type="cellIs" dxfId="24677" priority="365" operator="equal">
      <formula>"not used"</formula>
    </cfRule>
  </conditionalFormatting>
  <conditionalFormatting sqref="V74:X74">
    <cfRule type="cellIs" dxfId="24676" priority="366" operator="equal">
      <formula>"Advised Recovery Day"</formula>
    </cfRule>
  </conditionalFormatting>
  <conditionalFormatting sqref="V70">
    <cfRule type="cellIs" dxfId="24675" priority="367" operator="equal">
      <formula>"not used"</formula>
    </cfRule>
  </conditionalFormatting>
  <conditionalFormatting sqref="V70">
    <cfRule type="cellIs" dxfId="24674" priority="368" operator="equal">
      <formula>"Advised Recovery Day"</formula>
    </cfRule>
  </conditionalFormatting>
  <conditionalFormatting sqref="V75:X75">
    <cfRule type="cellIs" dxfId="24673" priority="369" operator="equal">
      <formula>"not used"</formula>
    </cfRule>
  </conditionalFormatting>
  <conditionalFormatting sqref="V75:X75">
    <cfRule type="cellIs" dxfId="24672" priority="370" operator="equal">
      <formula>"Advised Recovery Day"</formula>
    </cfRule>
  </conditionalFormatting>
  <conditionalFormatting sqref="W77">
    <cfRule type="cellIs" dxfId="24671" priority="371" operator="equal">
      <formula>"not used"</formula>
    </cfRule>
  </conditionalFormatting>
  <conditionalFormatting sqref="W77">
    <cfRule type="cellIs" dxfId="24670" priority="372" operator="equal">
      <formula>"Advised Recovery Day"</formula>
    </cfRule>
  </conditionalFormatting>
  <conditionalFormatting sqref="W25:X25 U26:X31 U25">
    <cfRule type="cellIs" dxfId="24669" priority="373" operator="equal">
      <formula>"not used"</formula>
    </cfRule>
  </conditionalFormatting>
  <conditionalFormatting sqref="W25:X25 U26:X31 U25">
    <cfRule type="cellIs" dxfId="24668" priority="374" operator="equal">
      <formula>"Advised Recovery Day"</formula>
    </cfRule>
  </conditionalFormatting>
  <conditionalFormatting sqref="V29:X29">
    <cfRule type="cellIs" dxfId="24667" priority="375" operator="equal">
      <formula>"not used"</formula>
    </cfRule>
  </conditionalFormatting>
  <conditionalFormatting sqref="V29:X29">
    <cfRule type="cellIs" dxfId="24666" priority="376" operator="equal">
      <formula>"Advised Recovery Day"</formula>
    </cfRule>
  </conditionalFormatting>
  <conditionalFormatting sqref="V25">
    <cfRule type="cellIs" dxfId="24665" priority="377" operator="equal">
      <formula>"not used"</formula>
    </cfRule>
  </conditionalFormatting>
  <conditionalFormatting sqref="V25">
    <cfRule type="cellIs" dxfId="24664" priority="378" operator="equal">
      <formula>"Advised Recovery Day"</formula>
    </cfRule>
  </conditionalFormatting>
  <conditionalFormatting sqref="V30:X30">
    <cfRule type="cellIs" dxfId="24663" priority="379" operator="equal">
      <formula>"not used"</formula>
    </cfRule>
  </conditionalFormatting>
  <conditionalFormatting sqref="V30:X30">
    <cfRule type="cellIs" dxfId="24662" priority="380" operator="equal">
      <formula>"Advised Recovery Day"</formula>
    </cfRule>
  </conditionalFormatting>
  <conditionalFormatting sqref="W34:X34 U35:X40 U34">
    <cfRule type="cellIs" dxfId="24661" priority="381" operator="equal">
      <formula>"not used"</formula>
    </cfRule>
  </conditionalFormatting>
  <conditionalFormatting sqref="W34:X34 U35:X40 U34">
    <cfRule type="cellIs" dxfId="24660" priority="382" operator="equal">
      <formula>"Advised Recovery Day"</formula>
    </cfRule>
  </conditionalFormatting>
  <conditionalFormatting sqref="V38:X38">
    <cfRule type="cellIs" dxfId="24659" priority="383" operator="equal">
      <formula>"not used"</formula>
    </cfRule>
  </conditionalFormatting>
  <conditionalFormatting sqref="V38:X38">
    <cfRule type="cellIs" dxfId="24658" priority="384" operator="equal">
      <formula>"Advised Recovery Day"</formula>
    </cfRule>
  </conditionalFormatting>
  <conditionalFormatting sqref="V34">
    <cfRule type="cellIs" dxfId="24657" priority="385" operator="equal">
      <formula>"not used"</formula>
    </cfRule>
  </conditionalFormatting>
  <conditionalFormatting sqref="V34">
    <cfRule type="cellIs" dxfId="24656" priority="386" operator="equal">
      <formula>"Advised Recovery Day"</formula>
    </cfRule>
  </conditionalFormatting>
  <conditionalFormatting sqref="V39:X39">
    <cfRule type="cellIs" dxfId="24655" priority="387" operator="equal">
      <formula>"not used"</formula>
    </cfRule>
  </conditionalFormatting>
  <conditionalFormatting sqref="V39:X39">
    <cfRule type="cellIs" dxfId="24654" priority="388" operator="equal">
      <formula>"Advised Recovery Day"</formula>
    </cfRule>
  </conditionalFormatting>
  <conditionalFormatting sqref="W43:X43 U44:X48 U43 U49 W49:X49">
    <cfRule type="cellIs" dxfId="24653" priority="389" operator="equal">
      <formula>"not used"</formula>
    </cfRule>
  </conditionalFormatting>
  <conditionalFormatting sqref="W43:X43 U44:X48 U43 U49 W49:X49">
    <cfRule type="cellIs" dxfId="24652" priority="390" operator="equal">
      <formula>"Advised Recovery Day"</formula>
    </cfRule>
  </conditionalFormatting>
  <conditionalFormatting sqref="V47:X47">
    <cfRule type="cellIs" dxfId="24651" priority="391" operator="equal">
      <formula>"not used"</formula>
    </cfRule>
  </conditionalFormatting>
  <conditionalFormatting sqref="V47:X47">
    <cfRule type="cellIs" dxfId="24650" priority="392" operator="equal">
      <formula>"Advised Recovery Day"</formula>
    </cfRule>
  </conditionalFormatting>
  <conditionalFormatting sqref="V43">
    <cfRule type="cellIs" dxfId="24649" priority="393" operator="equal">
      <formula>"not used"</formula>
    </cfRule>
  </conditionalFormatting>
  <conditionalFormatting sqref="V43">
    <cfRule type="cellIs" dxfId="24648" priority="394" operator="equal">
      <formula>"Advised Recovery Day"</formula>
    </cfRule>
  </conditionalFormatting>
  <conditionalFormatting sqref="V48:X48">
    <cfRule type="cellIs" dxfId="24647" priority="395" operator="equal">
      <formula>"not used"</formula>
    </cfRule>
  </conditionalFormatting>
  <conditionalFormatting sqref="V48:X48">
    <cfRule type="cellIs" dxfId="24646" priority="396" operator="equal">
      <formula>"Advised Recovery Day"</formula>
    </cfRule>
  </conditionalFormatting>
  <conditionalFormatting sqref="W52:X52 U53:X58 U52">
    <cfRule type="cellIs" dxfId="24645" priority="397" operator="equal">
      <formula>"not used"</formula>
    </cfRule>
  </conditionalFormatting>
  <conditionalFormatting sqref="W52:X52 U53:X58 U52">
    <cfRule type="cellIs" dxfId="24644" priority="398" operator="equal">
      <formula>"Advised Recovery Day"</formula>
    </cfRule>
  </conditionalFormatting>
  <conditionalFormatting sqref="V56:X56">
    <cfRule type="cellIs" dxfId="24643" priority="399" operator="equal">
      <formula>"not used"</formula>
    </cfRule>
  </conditionalFormatting>
  <conditionalFormatting sqref="V56:X56">
    <cfRule type="cellIs" dxfId="24642" priority="400" operator="equal">
      <formula>"Advised Recovery Day"</formula>
    </cfRule>
  </conditionalFormatting>
  <conditionalFormatting sqref="V52">
    <cfRule type="cellIs" dxfId="24641" priority="401" operator="equal">
      <formula>"not used"</formula>
    </cfRule>
  </conditionalFormatting>
  <conditionalFormatting sqref="V52">
    <cfRule type="cellIs" dxfId="24640" priority="402" operator="equal">
      <formula>"Advised Recovery Day"</formula>
    </cfRule>
  </conditionalFormatting>
  <conditionalFormatting sqref="V57:X57">
    <cfRule type="cellIs" dxfId="24639" priority="403" operator="equal">
      <formula>"not used"</formula>
    </cfRule>
  </conditionalFormatting>
  <conditionalFormatting sqref="V57:X57">
    <cfRule type="cellIs" dxfId="24638" priority="404" operator="equal">
      <formula>"Advised Recovery Day"</formula>
    </cfRule>
  </conditionalFormatting>
  <conditionalFormatting sqref="W61:X61 U62:X67 U61">
    <cfRule type="cellIs" dxfId="24637" priority="405" operator="equal">
      <formula>"not used"</formula>
    </cfRule>
  </conditionalFormatting>
  <conditionalFormatting sqref="W61:X61 U62:X67 U61">
    <cfRule type="cellIs" dxfId="24636" priority="406" operator="equal">
      <formula>"Advised Recovery Day"</formula>
    </cfRule>
  </conditionalFormatting>
  <conditionalFormatting sqref="V65:X65">
    <cfRule type="cellIs" dxfId="24635" priority="407" operator="equal">
      <formula>"not used"</formula>
    </cfRule>
  </conditionalFormatting>
  <conditionalFormatting sqref="V65:X65">
    <cfRule type="cellIs" dxfId="24634" priority="408" operator="equal">
      <formula>"Advised Recovery Day"</formula>
    </cfRule>
  </conditionalFormatting>
  <conditionalFormatting sqref="V61">
    <cfRule type="cellIs" dxfId="24633" priority="409" operator="equal">
      <formula>"not used"</formula>
    </cfRule>
  </conditionalFormatting>
  <conditionalFormatting sqref="V61">
    <cfRule type="cellIs" dxfId="24632" priority="410" operator="equal">
      <formula>"Advised Recovery Day"</formula>
    </cfRule>
  </conditionalFormatting>
  <conditionalFormatting sqref="V66:X66">
    <cfRule type="cellIs" dxfId="24631" priority="411" operator="equal">
      <formula>"not used"</formula>
    </cfRule>
  </conditionalFormatting>
  <conditionalFormatting sqref="V66:X66">
    <cfRule type="cellIs" dxfId="24630" priority="412" operator="equal">
      <formula>"Advised Recovery Day"</formula>
    </cfRule>
  </conditionalFormatting>
  <conditionalFormatting sqref="U77">
    <cfRule type="cellIs" dxfId="24629" priority="413" operator="equal">
      <formula>"not used"</formula>
    </cfRule>
  </conditionalFormatting>
  <conditionalFormatting sqref="U77">
    <cfRule type="cellIs" dxfId="24628" priority="414" operator="equal">
      <formula>"Advised Recovery Day"</formula>
    </cfRule>
  </conditionalFormatting>
  <conditionalFormatting sqref="V49">
    <cfRule type="cellIs" dxfId="24627" priority="415" operator="equal">
      <formula>"not used"</formula>
    </cfRule>
  </conditionalFormatting>
  <conditionalFormatting sqref="V49">
    <cfRule type="cellIs" dxfId="24626" priority="416" operator="equal">
      <formula>"Advised Recovery Day"</formula>
    </cfRule>
  </conditionalFormatting>
  <conditionalFormatting sqref="V49">
    <cfRule type="cellIs" dxfId="24625" priority="417" operator="equal">
      <formula>"not used"</formula>
    </cfRule>
  </conditionalFormatting>
  <conditionalFormatting sqref="V49">
    <cfRule type="cellIs" dxfId="24624" priority="418" operator="equal">
      <formula>"Advised Recovery Day"</formula>
    </cfRule>
  </conditionalFormatting>
  <conditionalFormatting sqref="V15">
    <cfRule type="cellIs" dxfId="24623" priority="419" operator="equal">
      <formula>"not used"</formula>
    </cfRule>
  </conditionalFormatting>
  <conditionalFormatting sqref="V15">
    <cfRule type="cellIs" dxfId="24622" priority="420" operator="equal">
      <formula>"Advised Recovery Day"</formula>
    </cfRule>
  </conditionalFormatting>
  <conditionalFormatting sqref="U32 W32">
    <cfRule type="cellIs" dxfId="24621" priority="421" operator="equal">
      <formula>"not used"</formula>
    </cfRule>
  </conditionalFormatting>
  <conditionalFormatting sqref="U32 W32">
    <cfRule type="cellIs" dxfId="24620" priority="422" operator="equal">
      <formula>"Advised Recovery Day"</formula>
    </cfRule>
  </conditionalFormatting>
  <conditionalFormatting sqref="U41 W41">
    <cfRule type="cellIs" dxfId="24619" priority="423" operator="equal">
      <formula>"not used"</formula>
    </cfRule>
  </conditionalFormatting>
  <conditionalFormatting sqref="U41 W41">
    <cfRule type="cellIs" dxfId="24618" priority="424" operator="equal">
      <formula>"Advised Recovery Day"</formula>
    </cfRule>
  </conditionalFormatting>
  <conditionalFormatting sqref="U50 W50">
    <cfRule type="cellIs" dxfId="24617" priority="425" operator="equal">
      <formula>"not used"</formula>
    </cfRule>
  </conditionalFormatting>
  <conditionalFormatting sqref="U50 W50">
    <cfRule type="cellIs" dxfId="24616" priority="426" operator="equal">
      <formula>"Advised Recovery Day"</formula>
    </cfRule>
  </conditionalFormatting>
  <conditionalFormatting sqref="U59 W59">
    <cfRule type="cellIs" dxfId="24615" priority="427" operator="equal">
      <formula>"not used"</formula>
    </cfRule>
  </conditionalFormatting>
  <conditionalFormatting sqref="U59 W59">
    <cfRule type="cellIs" dxfId="24614" priority="428" operator="equal">
      <formula>"Advised Recovery Day"</formula>
    </cfRule>
  </conditionalFormatting>
  <conditionalFormatting sqref="U68 W68">
    <cfRule type="cellIs" dxfId="24613" priority="429" operator="equal">
      <formula>"not used"</formula>
    </cfRule>
  </conditionalFormatting>
  <conditionalFormatting sqref="U68 W68">
    <cfRule type="cellIs" dxfId="24612" priority="430" operator="equal">
      <formula>"Advised Recovery Day"</formula>
    </cfRule>
  </conditionalFormatting>
  <conditionalFormatting sqref="V24">
    <cfRule type="cellIs" dxfId="24611" priority="431" operator="equal">
      <formula>"not used"</formula>
    </cfRule>
  </conditionalFormatting>
  <conditionalFormatting sqref="V24">
    <cfRule type="cellIs" dxfId="24610" priority="432" operator="equal">
      <formula>"Advised Recovery Day"</formula>
    </cfRule>
  </conditionalFormatting>
  <conditionalFormatting sqref="V33">
    <cfRule type="cellIs" dxfId="24609" priority="433" operator="equal">
      <formula>"not used"</formula>
    </cfRule>
  </conditionalFormatting>
  <conditionalFormatting sqref="V33">
    <cfRule type="cellIs" dxfId="24608" priority="434" operator="equal">
      <formula>"Advised Recovery Day"</formula>
    </cfRule>
  </conditionalFormatting>
  <conditionalFormatting sqref="U42">
    <cfRule type="cellIs" dxfId="24607" priority="435" operator="equal">
      <formula>"not used"</formula>
    </cfRule>
  </conditionalFormatting>
  <conditionalFormatting sqref="U42">
    <cfRule type="cellIs" dxfId="24606" priority="436" operator="equal">
      <formula>"Advised Recovery Day"</formula>
    </cfRule>
  </conditionalFormatting>
  <conditionalFormatting sqref="V42">
    <cfRule type="cellIs" dxfId="24605" priority="437" operator="equal">
      <formula>"not used"</formula>
    </cfRule>
  </conditionalFormatting>
  <conditionalFormatting sqref="V42">
    <cfRule type="cellIs" dxfId="24604" priority="438" operator="equal">
      <formula>"Advised Recovery Day"</formula>
    </cfRule>
  </conditionalFormatting>
  <conditionalFormatting sqref="U51">
    <cfRule type="cellIs" dxfId="24603" priority="439" operator="equal">
      <formula>"not used"</formula>
    </cfRule>
  </conditionalFormatting>
  <conditionalFormatting sqref="U51">
    <cfRule type="cellIs" dxfId="24602" priority="440" operator="equal">
      <formula>"Advised Recovery Day"</formula>
    </cfRule>
  </conditionalFormatting>
  <conditionalFormatting sqref="V51">
    <cfRule type="cellIs" dxfId="24601" priority="441" operator="equal">
      <formula>"not used"</formula>
    </cfRule>
  </conditionalFormatting>
  <conditionalFormatting sqref="V51">
    <cfRule type="cellIs" dxfId="24600" priority="442" operator="equal">
      <formula>"Advised Recovery Day"</formula>
    </cfRule>
  </conditionalFormatting>
  <conditionalFormatting sqref="U60">
    <cfRule type="cellIs" dxfId="24599" priority="443" operator="equal">
      <formula>"not used"</formula>
    </cfRule>
  </conditionalFormatting>
  <conditionalFormatting sqref="U60">
    <cfRule type="cellIs" dxfId="24598" priority="444" operator="equal">
      <formula>"Advised Recovery Day"</formula>
    </cfRule>
  </conditionalFormatting>
  <conditionalFormatting sqref="V60">
    <cfRule type="cellIs" dxfId="24597" priority="445" operator="equal">
      <formula>"not used"</formula>
    </cfRule>
  </conditionalFormatting>
  <conditionalFormatting sqref="V60">
    <cfRule type="cellIs" dxfId="24596" priority="446" operator="equal">
      <formula>"Advised Recovery Day"</formula>
    </cfRule>
  </conditionalFormatting>
  <conditionalFormatting sqref="V32">
    <cfRule type="cellIs" dxfId="24595" priority="447" operator="equal">
      <formula>"not used"</formula>
    </cfRule>
  </conditionalFormatting>
  <conditionalFormatting sqref="V32">
    <cfRule type="cellIs" dxfId="24594" priority="448" operator="equal">
      <formula>"Advised Recovery Day"</formula>
    </cfRule>
  </conditionalFormatting>
  <conditionalFormatting sqref="V41">
    <cfRule type="cellIs" dxfId="24593" priority="449" operator="equal">
      <formula>"not used"</formula>
    </cfRule>
  </conditionalFormatting>
  <conditionalFormatting sqref="V41">
    <cfRule type="cellIs" dxfId="24592" priority="450" operator="equal">
      <formula>"Advised Recovery Day"</formula>
    </cfRule>
  </conditionalFormatting>
  <conditionalFormatting sqref="V50">
    <cfRule type="cellIs" dxfId="24591" priority="451" operator="equal">
      <formula>"not used"</formula>
    </cfRule>
  </conditionalFormatting>
  <conditionalFormatting sqref="V50">
    <cfRule type="cellIs" dxfId="24590" priority="452" operator="equal">
      <formula>"Advised Recovery Day"</formula>
    </cfRule>
  </conditionalFormatting>
  <conditionalFormatting sqref="V59">
    <cfRule type="cellIs" dxfId="24589" priority="453" operator="equal">
      <formula>"not used"</formula>
    </cfRule>
  </conditionalFormatting>
  <conditionalFormatting sqref="V59">
    <cfRule type="cellIs" dxfId="24588" priority="454" operator="equal">
      <formula>"Advised Recovery Day"</formula>
    </cfRule>
  </conditionalFormatting>
  <conditionalFormatting sqref="V68">
    <cfRule type="cellIs" dxfId="24587" priority="455" operator="equal">
      <formula>"not used"</formula>
    </cfRule>
  </conditionalFormatting>
  <conditionalFormatting sqref="V68">
    <cfRule type="cellIs" dxfId="24586" priority="456" operator="equal">
      <formula>"Advised Recovery Day"</formula>
    </cfRule>
  </conditionalFormatting>
  <conditionalFormatting sqref="AC16:AD16 AA17:AD22 AA15:AA16">
    <cfRule type="cellIs" dxfId="24585" priority="457" operator="equal">
      <formula>"not used"</formula>
    </cfRule>
  </conditionalFormatting>
  <conditionalFormatting sqref="AC16:AD16 AA17:AD22 AA15:AA16">
    <cfRule type="cellIs" dxfId="24584" priority="458" operator="equal">
      <formula>"Advised Recovery Day"</formula>
    </cfRule>
  </conditionalFormatting>
  <conditionalFormatting sqref="AB20:AD20">
    <cfRule type="cellIs" dxfId="24583" priority="459" operator="equal">
      <formula>"not used"</formula>
    </cfRule>
  </conditionalFormatting>
  <conditionalFormatting sqref="AB20:AD20">
    <cfRule type="cellIs" dxfId="24582" priority="460" operator="equal">
      <formula>"Advised Recovery Day"</formula>
    </cfRule>
  </conditionalFormatting>
  <conditionalFormatting sqref="AB16">
    <cfRule type="cellIs" dxfId="24581" priority="461" operator="equal">
      <formula>"not used"</formula>
    </cfRule>
  </conditionalFormatting>
  <conditionalFormatting sqref="AB16">
    <cfRule type="cellIs" dxfId="24580" priority="462" operator="equal">
      <formula>"Advised Recovery Day"</formula>
    </cfRule>
  </conditionalFormatting>
  <conditionalFormatting sqref="AB21:AD21">
    <cfRule type="cellIs" dxfId="24579" priority="463" operator="equal">
      <formula>"not used"</formula>
    </cfRule>
  </conditionalFormatting>
  <conditionalFormatting sqref="AB21:AD21">
    <cfRule type="cellIs" dxfId="24578" priority="464" operator="equal">
      <formula>"Advised Recovery Day"</formula>
    </cfRule>
  </conditionalFormatting>
  <conditionalFormatting sqref="AA23:AC23">
    <cfRule type="cellIs" dxfId="24577" priority="465" operator="equal">
      <formula>"not used"</formula>
    </cfRule>
  </conditionalFormatting>
  <conditionalFormatting sqref="AA23:AC23">
    <cfRule type="cellIs" dxfId="24576" priority="466" operator="equal">
      <formula>"Advised Recovery Day"</formula>
    </cfRule>
  </conditionalFormatting>
  <conditionalFormatting sqref="AA24">
    <cfRule type="cellIs" dxfId="24575" priority="467" operator="equal">
      <formula>"not used"</formula>
    </cfRule>
  </conditionalFormatting>
  <conditionalFormatting sqref="AA24">
    <cfRule type="cellIs" dxfId="24574" priority="468" operator="equal">
      <formula>"Advised Recovery Day"</formula>
    </cfRule>
  </conditionalFormatting>
  <conditionalFormatting sqref="AA33">
    <cfRule type="cellIs" dxfId="24573" priority="469" operator="equal">
      <formula>"not used"</formula>
    </cfRule>
  </conditionalFormatting>
  <conditionalFormatting sqref="AA33">
    <cfRule type="cellIs" dxfId="24572" priority="470" operator="equal">
      <formula>"Advised Recovery Day"</formula>
    </cfRule>
  </conditionalFormatting>
  <conditionalFormatting sqref="AA69:AA76 AC70:AD76 AB71:AB76">
    <cfRule type="cellIs" dxfId="24571" priority="471" operator="equal">
      <formula>"not used"</formula>
    </cfRule>
  </conditionalFormatting>
  <conditionalFormatting sqref="AA69:AA76 AC70:AD76 AB71:AB76">
    <cfRule type="cellIs" dxfId="24570" priority="472" operator="equal">
      <formula>"Advised Recovery Day"</formula>
    </cfRule>
  </conditionalFormatting>
  <conditionalFormatting sqref="AB74:AD74">
    <cfRule type="cellIs" dxfId="24569" priority="473" operator="equal">
      <formula>"not used"</formula>
    </cfRule>
  </conditionalFormatting>
  <conditionalFormatting sqref="AB74:AD74">
    <cfRule type="cellIs" dxfId="24568" priority="474" operator="equal">
      <formula>"Advised Recovery Day"</formula>
    </cfRule>
  </conditionalFormatting>
  <conditionalFormatting sqref="AB70">
    <cfRule type="cellIs" dxfId="24567" priority="475" operator="equal">
      <formula>"not used"</formula>
    </cfRule>
  </conditionalFormatting>
  <conditionalFormatting sqref="AB70">
    <cfRule type="cellIs" dxfId="24566" priority="476" operator="equal">
      <formula>"Advised Recovery Day"</formula>
    </cfRule>
  </conditionalFormatting>
  <conditionalFormatting sqref="AB75:AD75">
    <cfRule type="cellIs" dxfId="24565" priority="477" operator="equal">
      <formula>"not used"</formula>
    </cfRule>
  </conditionalFormatting>
  <conditionalFormatting sqref="AB75:AD75">
    <cfRule type="cellIs" dxfId="24564" priority="478" operator="equal">
      <formula>"Advised Recovery Day"</formula>
    </cfRule>
  </conditionalFormatting>
  <conditionalFormatting sqref="AC77">
    <cfRule type="cellIs" dxfId="24563" priority="479" operator="equal">
      <formula>"not used"</formula>
    </cfRule>
  </conditionalFormatting>
  <conditionalFormatting sqref="AC77">
    <cfRule type="cellIs" dxfId="24562" priority="480" operator="equal">
      <formula>"Advised Recovery Day"</formula>
    </cfRule>
  </conditionalFormatting>
  <conditionalFormatting sqref="AC25:AD25 AA26:AD31 AA25">
    <cfRule type="cellIs" dxfId="24561" priority="481" operator="equal">
      <formula>"not used"</formula>
    </cfRule>
  </conditionalFormatting>
  <conditionalFormatting sqref="AC25:AD25 AA26:AD31 AA25">
    <cfRule type="cellIs" dxfId="24560" priority="482" operator="equal">
      <formula>"Advised Recovery Day"</formula>
    </cfRule>
  </conditionalFormatting>
  <conditionalFormatting sqref="AB29:AD29">
    <cfRule type="cellIs" dxfId="24559" priority="483" operator="equal">
      <formula>"not used"</formula>
    </cfRule>
  </conditionalFormatting>
  <conditionalFormatting sqref="AB29:AD29">
    <cfRule type="cellIs" dxfId="24558" priority="484" operator="equal">
      <formula>"Advised Recovery Day"</formula>
    </cfRule>
  </conditionalFormatting>
  <conditionalFormatting sqref="AB25">
    <cfRule type="cellIs" dxfId="24557" priority="485" operator="equal">
      <formula>"not used"</formula>
    </cfRule>
  </conditionalFormatting>
  <conditionalFormatting sqref="AB25">
    <cfRule type="cellIs" dxfId="24556" priority="486" operator="equal">
      <formula>"Advised Recovery Day"</formula>
    </cfRule>
  </conditionalFormatting>
  <conditionalFormatting sqref="AB30:AD30">
    <cfRule type="cellIs" dxfId="24555" priority="487" operator="equal">
      <formula>"not used"</formula>
    </cfRule>
  </conditionalFormatting>
  <conditionalFormatting sqref="AB30:AD30">
    <cfRule type="cellIs" dxfId="24554" priority="488" operator="equal">
      <formula>"Advised Recovery Day"</formula>
    </cfRule>
  </conditionalFormatting>
  <conditionalFormatting sqref="AC34:AD34 AA35:AD40 AA34">
    <cfRule type="cellIs" dxfId="24553" priority="489" operator="equal">
      <formula>"not used"</formula>
    </cfRule>
  </conditionalFormatting>
  <conditionalFormatting sqref="AC34:AD34 AA35:AD40 AA34">
    <cfRule type="cellIs" dxfId="24552" priority="490" operator="equal">
      <formula>"Advised Recovery Day"</formula>
    </cfRule>
  </conditionalFormatting>
  <conditionalFormatting sqref="AB38:AD38">
    <cfRule type="cellIs" dxfId="24551" priority="491" operator="equal">
      <formula>"not used"</formula>
    </cfRule>
  </conditionalFormatting>
  <conditionalFormatting sqref="AB38:AD38">
    <cfRule type="cellIs" dxfId="24550" priority="492" operator="equal">
      <formula>"Advised Recovery Day"</formula>
    </cfRule>
  </conditionalFormatting>
  <conditionalFormatting sqref="AB34">
    <cfRule type="cellIs" dxfId="24549" priority="493" operator="equal">
      <formula>"not used"</formula>
    </cfRule>
  </conditionalFormatting>
  <conditionalFormatting sqref="AB34">
    <cfRule type="cellIs" dxfId="24548" priority="494" operator="equal">
      <formula>"Advised Recovery Day"</formula>
    </cfRule>
  </conditionalFormatting>
  <conditionalFormatting sqref="AB39:AD39">
    <cfRule type="cellIs" dxfId="24547" priority="495" operator="equal">
      <formula>"not used"</formula>
    </cfRule>
  </conditionalFormatting>
  <conditionalFormatting sqref="AB39:AD39">
    <cfRule type="cellIs" dxfId="24546" priority="496" operator="equal">
      <formula>"Advised Recovery Day"</formula>
    </cfRule>
  </conditionalFormatting>
  <conditionalFormatting sqref="AC43:AD43 AA44:AD48 AA43 AA49 AC49:AD49">
    <cfRule type="cellIs" dxfId="24545" priority="497" operator="equal">
      <formula>"not used"</formula>
    </cfRule>
  </conditionalFormatting>
  <conditionalFormatting sqref="AC43:AD43 AA44:AD48 AA43 AA49 AC49:AD49">
    <cfRule type="cellIs" dxfId="24544" priority="498" operator="equal">
      <formula>"Advised Recovery Day"</formula>
    </cfRule>
  </conditionalFormatting>
  <conditionalFormatting sqref="AB47:AD47">
    <cfRule type="cellIs" dxfId="24543" priority="499" operator="equal">
      <formula>"not used"</formula>
    </cfRule>
  </conditionalFormatting>
  <conditionalFormatting sqref="AB47:AD47">
    <cfRule type="cellIs" dxfId="24542" priority="500" operator="equal">
      <formula>"Advised Recovery Day"</formula>
    </cfRule>
  </conditionalFormatting>
  <conditionalFormatting sqref="AB43">
    <cfRule type="cellIs" dxfId="24541" priority="501" operator="equal">
      <formula>"not used"</formula>
    </cfRule>
  </conditionalFormatting>
  <conditionalFormatting sqref="AB43">
    <cfRule type="cellIs" dxfId="24540" priority="502" operator="equal">
      <formula>"Advised Recovery Day"</formula>
    </cfRule>
  </conditionalFormatting>
  <conditionalFormatting sqref="AB48:AD48">
    <cfRule type="cellIs" dxfId="24539" priority="503" operator="equal">
      <formula>"not used"</formula>
    </cfRule>
  </conditionalFormatting>
  <conditionalFormatting sqref="AB48:AD48">
    <cfRule type="cellIs" dxfId="24538" priority="504" operator="equal">
      <formula>"Advised Recovery Day"</formula>
    </cfRule>
  </conditionalFormatting>
  <conditionalFormatting sqref="AA52:AA58 AC52:AD58 AB53:AB54 AB56:AB58">
    <cfRule type="cellIs" dxfId="24537" priority="505" operator="equal">
      <formula>"not used"</formula>
    </cfRule>
  </conditionalFormatting>
  <conditionalFormatting sqref="AA52:AA58 AC52:AD58 AB53:AB54 AB56:AB58">
    <cfRule type="cellIs" dxfId="24536" priority="506" operator="equal">
      <formula>"Advised Recovery Day"</formula>
    </cfRule>
  </conditionalFormatting>
  <conditionalFormatting sqref="AB56:AD56">
    <cfRule type="cellIs" dxfId="24535" priority="507" operator="equal">
      <formula>"not used"</formula>
    </cfRule>
  </conditionalFormatting>
  <conditionalFormatting sqref="AB56:AD56">
    <cfRule type="cellIs" dxfId="24534" priority="508" operator="equal">
      <formula>"Advised Recovery Day"</formula>
    </cfRule>
  </conditionalFormatting>
  <conditionalFormatting sqref="AB52">
    <cfRule type="cellIs" dxfId="24533" priority="509" operator="equal">
      <formula>"not used"</formula>
    </cfRule>
  </conditionalFormatting>
  <conditionalFormatting sqref="AB52">
    <cfRule type="cellIs" dxfId="24532" priority="510" operator="equal">
      <formula>"Advised Recovery Day"</formula>
    </cfRule>
  </conditionalFormatting>
  <conditionalFormatting sqref="AB57:AD57">
    <cfRule type="cellIs" dxfId="24531" priority="511" operator="equal">
      <formula>"not used"</formula>
    </cfRule>
  </conditionalFormatting>
  <conditionalFormatting sqref="AB57:AD57">
    <cfRule type="cellIs" dxfId="24530" priority="512" operator="equal">
      <formula>"Advised Recovery Day"</formula>
    </cfRule>
  </conditionalFormatting>
  <conditionalFormatting sqref="AC61:AD61 AA62:AD67 AA61">
    <cfRule type="cellIs" dxfId="24529" priority="513" operator="equal">
      <formula>"not used"</formula>
    </cfRule>
  </conditionalFormatting>
  <conditionalFormatting sqref="AC61:AD61 AA62:AD67 AA61">
    <cfRule type="cellIs" dxfId="24528" priority="514" operator="equal">
      <formula>"Advised Recovery Day"</formula>
    </cfRule>
  </conditionalFormatting>
  <conditionalFormatting sqref="AB65:AD65">
    <cfRule type="cellIs" dxfId="24527" priority="515" operator="equal">
      <formula>"not used"</formula>
    </cfRule>
  </conditionalFormatting>
  <conditionalFormatting sqref="AB65:AD65">
    <cfRule type="cellIs" dxfId="24526" priority="516" operator="equal">
      <formula>"Advised Recovery Day"</formula>
    </cfRule>
  </conditionalFormatting>
  <conditionalFormatting sqref="AB61">
    <cfRule type="cellIs" dxfId="24525" priority="517" operator="equal">
      <formula>"not used"</formula>
    </cfRule>
  </conditionalFormatting>
  <conditionalFormatting sqref="AB61">
    <cfRule type="cellIs" dxfId="24524" priority="518" operator="equal">
      <formula>"Advised Recovery Day"</formula>
    </cfRule>
  </conditionalFormatting>
  <conditionalFormatting sqref="AB66:AD66">
    <cfRule type="cellIs" dxfId="24523" priority="519" operator="equal">
      <formula>"not used"</formula>
    </cfRule>
  </conditionalFormatting>
  <conditionalFormatting sqref="AB66:AD66">
    <cfRule type="cellIs" dxfId="24522" priority="520" operator="equal">
      <formula>"Advised Recovery Day"</formula>
    </cfRule>
  </conditionalFormatting>
  <conditionalFormatting sqref="AA77">
    <cfRule type="cellIs" dxfId="24521" priority="521" operator="equal">
      <formula>"not used"</formula>
    </cfRule>
  </conditionalFormatting>
  <conditionalFormatting sqref="AA77">
    <cfRule type="cellIs" dxfId="24520" priority="522" operator="equal">
      <formula>"Advised Recovery Day"</formula>
    </cfRule>
  </conditionalFormatting>
  <conditionalFormatting sqref="AB49">
    <cfRule type="cellIs" dxfId="24519" priority="523" operator="equal">
      <formula>"not used"</formula>
    </cfRule>
  </conditionalFormatting>
  <conditionalFormatting sqref="AB49">
    <cfRule type="cellIs" dxfId="24518" priority="524" operator="equal">
      <formula>"Advised Recovery Day"</formula>
    </cfRule>
  </conditionalFormatting>
  <conditionalFormatting sqref="AB49">
    <cfRule type="cellIs" dxfId="24517" priority="525" operator="equal">
      <formula>"not used"</formula>
    </cfRule>
  </conditionalFormatting>
  <conditionalFormatting sqref="AB49">
    <cfRule type="cellIs" dxfId="24516" priority="526" operator="equal">
      <formula>"Advised Recovery Day"</formula>
    </cfRule>
  </conditionalFormatting>
  <conditionalFormatting sqref="AB15">
    <cfRule type="cellIs" dxfId="24515" priority="527" operator="equal">
      <formula>"not used"</formula>
    </cfRule>
  </conditionalFormatting>
  <conditionalFormatting sqref="AB15">
    <cfRule type="cellIs" dxfId="24514" priority="528" operator="equal">
      <formula>"Advised Recovery Day"</formula>
    </cfRule>
  </conditionalFormatting>
  <conditionalFormatting sqref="AA32 AC32">
    <cfRule type="cellIs" dxfId="24513" priority="529" operator="equal">
      <formula>"not used"</formula>
    </cfRule>
  </conditionalFormatting>
  <conditionalFormatting sqref="AA32 AC32">
    <cfRule type="cellIs" dxfId="24512" priority="530" operator="equal">
      <formula>"Advised Recovery Day"</formula>
    </cfRule>
  </conditionalFormatting>
  <conditionalFormatting sqref="AA41 AC41">
    <cfRule type="cellIs" dxfId="24511" priority="531" operator="equal">
      <formula>"not used"</formula>
    </cfRule>
  </conditionalFormatting>
  <conditionalFormatting sqref="AA41 AC41">
    <cfRule type="cellIs" dxfId="24510" priority="532" operator="equal">
      <formula>"Advised Recovery Day"</formula>
    </cfRule>
  </conditionalFormatting>
  <conditionalFormatting sqref="AA50 AC50">
    <cfRule type="cellIs" dxfId="24509" priority="533" operator="equal">
      <formula>"not used"</formula>
    </cfRule>
  </conditionalFormatting>
  <conditionalFormatting sqref="AA50 AC50">
    <cfRule type="cellIs" dxfId="24508" priority="534" operator="equal">
      <formula>"Advised Recovery Day"</formula>
    </cfRule>
  </conditionalFormatting>
  <conditionalFormatting sqref="AA59 AC59">
    <cfRule type="cellIs" dxfId="24507" priority="535" operator="equal">
      <formula>"not used"</formula>
    </cfRule>
  </conditionalFormatting>
  <conditionalFormatting sqref="AA59 AC59">
    <cfRule type="cellIs" dxfId="24506" priority="536" operator="equal">
      <formula>"Advised Recovery Day"</formula>
    </cfRule>
  </conditionalFormatting>
  <conditionalFormatting sqref="AA68 AC68">
    <cfRule type="cellIs" dxfId="24505" priority="537" operator="equal">
      <formula>"not used"</formula>
    </cfRule>
  </conditionalFormatting>
  <conditionalFormatting sqref="AA68 AC68">
    <cfRule type="cellIs" dxfId="24504" priority="538" operator="equal">
      <formula>"Advised Recovery Day"</formula>
    </cfRule>
  </conditionalFormatting>
  <conditionalFormatting sqref="AB24">
    <cfRule type="cellIs" dxfId="24503" priority="539" operator="equal">
      <formula>"not used"</formula>
    </cfRule>
  </conditionalFormatting>
  <conditionalFormatting sqref="AB24">
    <cfRule type="cellIs" dxfId="24502" priority="540" operator="equal">
      <formula>"Advised Recovery Day"</formula>
    </cfRule>
  </conditionalFormatting>
  <conditionalFormatting sqref="AB33">
    <cfRule type="cellIs" dxfId="24501" priority="541" operator="equal">
      <formula>"not used"</formula>
    </cfRule>
  </conditionalFormatting>
  <conditionalFormatting sqref="AB33">
    <cfRule type="cellIs" dxfId="24500" priority="542" operator="equal">
      <formula>"Advised Recovery Day"</formula>
    </cfRule>
  </conditionalFormatting>
  <conditionalFormatting sqref="AA42">
    <cfRule type="cellIs" dxfId="24499" priority="543" operator="equal">
      <formula>"not used"</formula>
    </cfRule>
  </conditionalFormatting>
  <conditionalFormatting sqref="AA42">
    <cfRule type="cellIs" dxfId="24498" priority="544" operator="equal">
      <formula>"Advised Recovery Day"</formula>
    </cfRule>
  </conditionalFormatting>
  <conditionalFormatting sqref="AB42">
    <cfRule type="cellIs" dxfId="24497" priority="545" operator="equal">
      <formula>"not used"</formula>
    </cfRule>
  </conditionalFormatting>
  <conditionalFormatting sqref="AB42">
    <cfRule type="cellIs" dxfId="24496" priority="546" operator="equal">
      <formula>"Advised Recovery Day"</formula>
    </cfRule>
  </conditionalFormatting>
  <conditionalFormatting sqref="AA51">
    <cfRule type="cellIs" dxfId="24495" priority="547" operator="equal">
      <formula>"not used"</formula>
    </cfRule>
  </conditionalFormatting>
  <conditionalFormatting sqref="AA51">
    <cfRule type="cellIs" dxfId="24494" priority="548" operator="equal">
      <formula>"Advised Recovery Day"</formula>
    </cfRule>
  </conditionalFormatting>
  <conditionalFormatting sqref="AB51">
    <cfRule type="cellIs" dxfId="24493" priority="549" operator="equal">
      <formula>"not used"</formula>
    </cfRule>
  </conditionalFormatting>
  <conditionalFormatting sqref="AB51">
    <cfRule type="cellIs" dxfId="24492" priority="550" operator="equal">
      <formula>"Advised Recovery Day"</formula>
    </cfRule>
  </conditionalFormatting>
  <conditionalFormatting sqref="AA60">
    <cfRule type="cellIs" dxfId="24491" priority="551" operator="equal">
      <formula>"not used"</formula>
    </cfRule>
  </conditionalFormatting>
  <conditionalFormatting sqref="AA60">
    <cfRule type="cellIs" dxfId="24490" priority="552" operator="equal">
      <formula>"Advised Recovery Day"</formula>
    </cfRule>
  </conditionalFormatting>
  <conditionalFormatting sqref="AB60">
    <cfRule type="cellIs" dxfId="24489" priority="553" operator="equal">
      <formula>"not used"</formula>
    </cfRule>
  </conditionalFormatting>
  <conditionalFormatting sqref="AB60">
    <cfRule type="cellIs" dxfId="24488" priority="554" operator="equal">
      <formula>"Advised Recovery Day"</formula>
    </cfRule>
  </conditionalFormatting>
  <conditionalFormatting sqref="AB32">
    <cfRule type="cellIs" dxfId="24487" priority="555" operator="equal">
      <formula>"not used"</formula>
    </cfRule>
  </conditionalFormatting>
  <conditionalFormatting sqref="AB32">
    <cfRule type="cellIs" dxfId="24486" priority="556" operator="equal">
      <formula>"Advised Recovery Day"</formula>
    </cfRule>
  </conditionalFormatting>
  <conditionalFormatting sqref="AB41">
    <cfRule type="cellIs" dxfId="24485" priority="557" operator="equal">
      <formula>"not used"</formula>
    </cfRule>
  </conditionalFormatting>
  <conditionalFormatting sqref="AB41">
    <cfRule type="cellIs" dxfId="24484" priority="558" operator="equal">
      <formula>"Advised Recovery Day"</formula>
    </cfRule>
  </conditionalFormatting>
  <conditionalFormatting sqref="AB50">
    <cfRule type="cellIs" dxfId="24483" priority="559" operator="equal">
      <formula>"not used"</formula>
    </cfRule>
  </conditionalFormatting>
  <conditionalFormatting sqref="AB50">
    <cfRule type="cellIs" dxfId="24482" priority="560" operator="equal">
      <formula>"Advised Recovery Day"</formula>
    </cfRule>
  </conditionalFormatting>
  <conditionalFormatting sqref="AB59">
    <cfRule type="cellIs" dxfId="24481" priority="561" operator="equal">
      <formula>"not used"</formula>
    </cfRule>
  </conditionalFormatting>
  <conditionalFormatting sqref="AB59">
    <cfRule type="cellIs" dxfId="24480" priority="562" operator="equal">
      <formula>"Advised Recovery Day"</formula>
    </cfRule>
  </conditionalFormatting>
  <conditionalFormatting sqref="AB68">
    <cfRule type="cellIs" dxfId="24479" priority="563" operator="equal">
      <formula>"not used"</formula>
    </cfRule>
  </conditionalFormatting>
  <conditionalFormatting sqref="AB68">
    <cfRule type="cellIs" dxfId="24478" priority="564" operator="equal">
      <formula>"Advised Recovery Day"</formula>
    </cfRule>
  </conditionalFormatting>
  <conditionalFormatting sqref="AG15:AG22 AI16:AJ22 AP16:AP22 AH17:AH22">
    <cfRule type="cellIs" dxfId="24477" priority="565" operator="equal">
      <formula>"not used"</formula>
    </cfRule>
  </conditionalFormatting>
  <conditionalFormatting sqref="AG15:AG22 AI16:AJ22 AP16:AP22 AH17:AH22">
    <cfRule type="cellIs" dxfId="24476" priority="566" operator="equal">
      <formula>"Advised Recovery Day"</formula>
    </cfRule>
  </conditionalFormatting>
  <conditionalFormatting sqref="AH20:AJ20 AP20">
    <cfRule type="cellIs" dxfId="24475" priority="567" operator="equal">
      <formula>"not used"</formula>
    </cfRule>
  </conditionalFormatting>
  <conditionalFormatting sqref="AH20:AJ20 AP20">
    <cfRule type="cellIs" dxfId="24474" priority="568" operator="equal">
      <formula>"Advised Recovery Day"</formula>
    </cfRule>
  </conditionalFormatting>
  <conditionalFormatting sqref="AH16">
    <cfRule type="cellIs" dxfId="24473" priority="569" operator="equal">
      <formula>"not used"</formula>
    </cfRule>
  </conditionalFormatting>
  <conditionalFormatting sqref="AH16">
    <cfRule type="cellIs" dxfId="24472" priority="570" operator="equal">
      <formula>"Advised Recovery Day"</formula>
    </cfRule>
  </conditionalFormatting>
  <conditionalFormatting sqref="AH21:AJ21 AP21">
    <cfRule type="cellIs" dxfId="24471" priority="571" operator="equal">
      <formula>"not used"</formula>
    </cfRule>
  </conditionalFormatting>
  <conditionalFormatting sqref="AH21:AJ21 AP21">
    <cfRule type="cellIs" dxfId="24470" priority="572" operator="equal">
      <formula>"Advised Recovery Day"</formula>
    </cfRule>
  </conditionalFormatting>
  <conditionalFormatting sqref="AG23:AI23">
    <cfRule type="cellIs" dxfId="24469" priority="573" operator="equal">
      <formula>"not used"</formula>
    </cfRule>
  </conditionalFormatting>
  <conditionalFormatting sqref="AG23:AI23">
    <cfRule type="cellIs" dxfId="24468" priority="574" operator="equal">
      <formula>"Advised Recovery Day"</formula>
    </cfRule>
  </conditionalFormatting>
  <conditionalFormatting sqref="AG24">
    <cfRule type="cellIs" dxfId="24467" priority="575" operator="equal">
      <formula>"not used"</formula>
    </cfRule>
  </conditionalFormatting>
  <conditionalFormatting sqref="AG24">
    <cfRule type="cellIs" dxfId="24466" priority="576" operator="equal">
      <formula>"Advised Recovery Day"</formula>
    </cfRule>
  </conditionalFormatting>
  <conditionalFormatting sqref="AG33">
    <cfRule type="cellIs" dxfId="24465" priority="577" operator="equal">
      <formula>"not used"</formula>
    </cfRule>
  </conditionalFormatting>
  <conditionalFormatting sqref="AG33">
    <cfRule type="cellIs" dxfId="24464" priority="578" operator="equal">
      <formula>"Advised Recovery Day"</formula>
    </cfRule>
  </conditionalFormatting>
  <conditionalFormatting sqref="AG69:AG76 AI70:AJ76 AP70:AP76 AH71:AH76">
    <cfRule type="cellIs" dxfId="24463" priority="579" operator="equal">
      <formula>"not used"</formula>
    </cfRule>
  </conditionalFormatting>
  <conditionalFormatting sqref="AG69:AG76 AI70:AJ76 AP70:AP76 AH71:AH76">
    <cfRule type="cellIs" dxfId="24462" priority="580" operator="equal">
      <formula>"Advised Recovery Day"</formula>
    </cfRule>
  </conditionalFormatting>
  <conditionalFormatting sqref="AH74:AJ74 AP74">
    <cfRule type="cellIs" dxfId="24461" priority="581" operator="equal">
      <formula>"not used"</formula>
    </cfRule>
  </conditionalFormatting>
  <conditionalFormatting sqref="AH74:AJ74 AP74">
    <cfRule type="cellIs" dxfId="24460" priority="582" operator="equal">
      <formula>"Advised Recovery Day"</formula>
    </cfRule>
  </conditionalFormatting>
  <conditionalFormatting sqref="AH70">
    <cfRule type="cellIs" dxfId="24459" priority="583" operator="equal">
      <formula>"not used"</formula>
    </cfRule>
  </conditionalFormatting>
  <conditionalFormatting sqref="AH70">
    <cfRule type="cellIs" dxfId="24458" priority="584" operator="equal">
      <formula>"Advised Recovery Day"</formula>
    </cfRule>
  </conditionalFormatting>
  <conditionalFormatting sqref="AH75:AJ75 AP75">
    <cfRule type="cellIs" dxfId="24457" priority="585" operator="equal">
      <formula>"not used"</formula>
    </cfRule>
  </conditionalFormatting>
  <conditionalFormatting sqref="AH75:AJ75 AP75">
    <cfRule type="cellIs" dxfId="24456" priority="586" operator="equal">
      <formula>"Advised Recovery Day"</formula>
    </cfRule>
  </conditionalFormatting>
  <conditionalFormatting sqref="AI77">
    <cfRule type="cellIs" dxfId="24455" priority="587" operator="equal">
      <formula>"not used"</formula>
    </cfRule>
  </conditionalFormatting>
  <conditionalFormatting sqref="AI77">
    <cfRule type="cellIs" dxfId="24454" priority="588" operator="equal">
      <formula>"Advised Recovery Day"</formula>
    </cfRule>
  </conditionalFormatting>
  <conditionalFormatting sqref="AG25:AG31 AI25:AJ31 AP25:AP31 J26:J27 AH26:AH31">
    <cfRule type="cellIs" dxfId="24453" priority="589" operator="equal">
      <formula>"not used"</formula>
    </cfRule>
  </conditionalFormatting>
  <conditionalFormatting sqref="AG25:AG31 AI25:AJ31 AP25:AP31 J26:J27 AH26:AH31">
    <cfRule type="cellIs" dxfId="24452" priority="590" operator="equal">
      <formula>"Advised Recovery Day"</formula>
    </cfRule>
  </conditionalFormatting>
  <conditionalFormatting sqref="AH29:AJ29 AP29">
    <cfRule type="cellIs" dxfId="24451" priority="591" operator="equal">
      <formula>"not used"</formula>
    </cfRule>
  </conditionalFormatting>
  <conditionalFormatting sqref="AH29:AJ29 AP29">
    <cfRule type="cellIs" dxfId="24450" priority="592" operator="equal">
      <formula>"Advised Recovery Day"</formula>
    </cfRule>
  </conditionalFormatting>
  <conditionalFormatting sqref="J25 AH25 AH27:AH28">
    <cfRule type="cellIs" dxfId="24449" priority="593" operator="equal">
      <formula>"not used"</formula>
    </cfRule>
  </conditionalFormatting>
  <conditionalFormatting sqref="J25 AH25 AH27:AH28">
    <cfRule type="cellIs" dxfId="24448" priority="594" operator="equal">
      <formula>"Advised Recovery Day"</formula>
    </cfRule>
  </conditionalFormatting>
  <conditionalFormatting sqref="AH30:AJ30 AP30">
    <cfRule type="cellIs" dxfId="24447" priority="595" operator="equal">
      <formula>"not used"</formula>
    </cfRule>
  </conditionalFormatting>
  <conditionalFormatting sqref="AH30:AJ30 AP30">
    <cfRule type="cellIs" dxfId="24446" priority="596" operator="equal">
      <formula>"Advised Recovery Day"</formula>
    </cfRule>
  </conditionalFormatting>
  <conditionalFormatting sqref="AG34:AG40 AI34:AJ40 AP34:AP40 AH35:AH40">
    <cfRule type="cellIs" dxfId="24445" priority="597" operator="equal">
      <formula>"not used"</formula>
    </cfRule>
  </conditionalFormatting>
  <conditionalFormatting sqref="AG34:AG40 AI34:AJ40 AP34:AP40 AH35:AH40">
    <cfRule type="cellIs" dxfId="24444" priority="598" operator="equal">
      <formula>"Advised Recovery Day"</formula>
    </cfRule>
  </conditionalFormatting>
  <conditionalFormatting sqref="AH38:AJ38 AP38">
    <cfRule type="cellIs" dxfId="24443" priority="599" operator="equal">
      <formula>"not used"</formula>
    </cfRule>
  </conditionalFormatting>
  <conditionalFormatting sqref="AH38:AJ38 AP38">
    <cfRule type="cellIs" dxfId="24442" priority="600" operator="equal">
      <formula>"Advised Recovery Day"</formula>
    </cfRule>
  </conditionalFormatting>
  <conditionalFormatting sqref="AH34">
    <cfRule type="cellIs" dxfId="24441" priority="601" operator="equal">
      <formula>"not used"</formula>
    </cfRule>
  </conditionalFormatting>
  <conditionalFormatting sqref="AH34">
    <cfRule type="cellIs" dxfId="24440" priority="602" operator="equal">
      <formula>"Advised Recovery Day"</formula>
    </cfRule>
  </conditionalFormatting>
  <conditionalFormatting sqref="AH39:AJ39 AP39">
    <cfRule type="cellIs" dxfId="24439" priority="603" operator="equal">
      <formula>"not used"</formula>
    </cfRule>
  </conditionalFormatting>
  <conditionalFormatting sqref="AH39:AJ39 AP39">
    <cfRule type="cellIs" dxfId="24438" priority="604" operator="equal">
      <formula>"Advised Recovery Day"</formula>
    </cfRule>
  </conditionalFormatting>
  <conditionalFormatting sqref="AG43:AG49 AI43:AJ49 AP43:AP49 AH44:AH48">
    <cfRule type="cellIs" dxfId="24437" priority="605" operator="equal">
      <formula>"not used"</formula>
    </cfRule>
  </conditionalFormatting>
  <conditionalFormatting sqref="AG43:AG49 AI43:AJ49 AP43:AP49 AH44:AH48">
    <cfRule type="cellIs" dxfId="24436" priority="606" operator="equal">
      <formula>"Advised Recovery Day"</formula>
    </cfRule>
  </conditionalFormatting>
  <conditionalFormatting sqref="AH47:AJ47 AP47">
    <cfRule type="cellIs" dxfId="24435" priority="607" operator="equal">
      <formula>"not used"</formula>
    </cfRule>
  </conditionalFormatting>
  <conditionalFormatting sqref="AH47:AJ47 AP47">
    <cfRule type="cellIs" dxfId="24434" priority="608" operator="equal">
      <formula>"Advised Recovery Day"</formula>
    </cfRule>
  </conditionalFormatting>
  <conditionalFormatting sqref="AH43">
    <cfRule type="cellIs" dxfId="24433" priority="609" operator="equal">
      <formula>"not used"</formula>
    </cfRule>
  </conditionalFormatting>
  <conditionalFormatting sqref="AH43">
    <cfRule type="cellIs" dxfId="24432" priority="610" operator="equal">
      <formula>"Advised Recovery Day"</formula>
    </cfRule>
  </conditionalFormatting>
  <conditionalFormatting sqref="AH48:AJ48 AP48">
    <cfRule type="cellIs" dxfId="24431" priority="611" operator="equal">
      <formula>"not used"</formula>
    </cfRule>
  </conditionalFormatting>
  <conditionalFormatting sqref="AH48:AJ48 AP48">
    <cfRule type="cellIs" dxfId="24430" priority="612" operator="equal">
      <formula>"Advised Recovery Day"</formula>
    </cfRule>
  </conditionalFormatting>
  <conditionalFormatting sqref="AG52:AG58 AI52:AJ58 AP52:AP58 AH53:AH58">
    <cfRule type="cellIs" dxfId="24429" priority="613" operator="equal">
      <formula>"not used"</formula>
    </cfRule>
  </conditionalFormatting>
  <conditionalFormatting sqref="AG52:AG58 AI52:AJ58 AP52:AP58 AH53:AH58">
    <cfRule type="cellIs" dxfId="24428" priority="614" operator="equal">
      <formula>"Advised Recovery Day"</formula>
    </cfRule>
  </conditionalFormatting>
  <conditionalFormatting sqref="AH56:AJ56 AP56">
    <cfRule type="cellIs" dxfId="24427" priority="615" operator="equal">
      <formula>"not used"</formula>
    </cfRule>
  </conditionalFormatting>
  <conditionalFormatting sqref="AH56:AJ56 AP56">
    <cfRule type="cellIs" dxfId="24426" priority="616" operator="equal">
      <formula>"Advised Recovery Day"</formula>
    </cfRule>
  </conditionalFormatting>
  <conditionalFormatting sqref="AH52">
    <cfRule type="cellIs" dxfId="24425" priority="617" operator="equal">
      <formula>"not used"</formula>
    </cfRule>
  </conditionalFormatting>
  <conditionalFormatting sqref="AH52">
    <cfRule type="cellIs" dxfId="24424" priority="618" operator="equal">
      <formula>"Advised Recovery Day"</formula>
    </cfRule>
  </conditionalFormatting>
  <conditionalFormatting sqref="AH57:AJ57 AP57">
    <cfRule type="cellIs" dxfId="24423" priority="619" operator="equal">
      <formula>"not used"</formula>
    </cfRule>
  </conditionalFormatting>
  <conditionalFormatting sqref="AH57:AJ57 AP57">
    <cfRule type="cellIs" dxfId="24422" priority="620" operator="equal">
      <formula>"Advised Recovery Day"</formula>
    </cfRule>
  </conditionalFormatting>
  <conditionalFormatting sqref="AG61:AG67 AI61:AJ67 AP61:AP67 AH62:AH67">
    <cfRule type="cellIs" dxfId="24421" priority="621" operator="equal">
      <formula>"not used"</formula>
    </cfRule>
  </conditionalFormatting>
  <conditionalFormatting sqref="AG61:AG67 AI61:AJ67 AP61:AP67 AH62:AH67">
    <cfRule type="cellIs" dxfId="24420" priority="622" operator="equal">
      <formula>"Advised Recovery Day"</formula>
    </cfRule>
  </conditionalFormatting>
  <conditionalFormatting sqref="AH65:AJ65 AP65">
    <cfRule type="cellIs" dxfId="24419" priority="623" operator="equal">
      <formula>"not used"</formula>
    </cfRule>
  </conditionalFormatting>
  <conditionalFormatting sqref="AH65:AJ65 AP65">
    <cfRule type="cellIs" dxfId="24418" priority="624" operator="equal">
      <formula>"Advised Recovery Day"</formula>
    </cfRule>
  </conditionalFormatting>
  <conditionalFormatting sqref="AH61">
    <cfRule type="cellIs" dxfId="24417" priority="625" operator="equal">
      <formula>"not used"</formula>
    </cfRule>
  </conditionalFormatting>
  <conditionalFormatting sqref="AH61">
    <cfRule type="cellIs" dxfId="24416" priority="626" operator="equal">
      <formula>"Advised Recovery Day"</formula>
    </cfRule>
  </conditionalFormatting>
  <conditionalFormatting sqref="AH66:AJ66 AP66">
    <cfRule type="cellIs" dxfId="24415" priority="627" operator="equal">
      <formula>"not used"</formula>
    </cfRule>
  </conditionalFormatting>
  <conditionalFormatting sqref="AH66:AJ66 AP66">
    <cfRule type="cellIs" dxfId="24414" priority="628" operator="equal">
      <formula>"Advised Recovery Day"</formula>
    </cfRule>
  </conditionalFormatting>
  <conditionalFormatting sqref="AG77">
    <cfRule type="cellIs" dxfId="24413" priority="629" operator="equal">
      <formula>"not used"</formula>
    </cfRule>
  </conditionalFormatting>
  <conditionalFormatting sqref="AG77">
    <cfRule type="cellIs" dxfId="24412" priority="630" operator="equal">
      <formula>"Advised Recovery Day"</formula>
    </cfRule>
  </conditionalFormatting>
  <conditionalFormatting sqref="AH49">
    <cfRule type="cellIs" dxfId="24411" priority="631" operator="equal">
      <formula>"not used"</formula>
    </cfRule>
  </conditionalFormatting>
  <conditionalFormatting sqref="AH49">
    <cfRule type="cellIs" dxfId="24410" priority="632" operator="equal">
      <formula>"Advised Recovery Day"</formula>
    </cfRule>
  </conditionalFormatting>
  <conditionalFormatting sqref="AH49">
    <cfRule type="cellIs" dxfId="24409" priority="633" operator="equal">
      <formula>"not used"</formula>
    </cfRule>
  </conditionalFormatting>
  <conditionalFormatting sqref="AH49">
    <cfRule type="cellIs" dxfId="24408" priority="634" operator="equal">
      <formula>"Advised Recovery Day"</formula>
    </cfRule>
  </conditionalFormatting>
  <conditionalFormatting sqref="AH15">
    <cfRule type="cellIs" dxfId="24407" priority="635" operator="equal">
      <formula>"not used"</formula>
    </cfRule>
  </conditionalFormatting>
  <conditionalFormatting sqref="AH15">
    <cfRule type="cellIs" dxfId="24406" priority="636" operator="equal">
      <formula>"Advised Recovery Day"</formula>
    </cfRule>
  </conditionalFormatting>
  <conditionalFormatting sqref="AG32 AI32">
    <cfRule type="cellIs" dxfId="24405" priority="637" operator="equal">
      <formula>"not used"</formula>
    </cfRule>
  </conditionalFormatting>
  <conditionalFormatting sqref="AG32 AI32">
    <cfRule type="cellIs" dxfId="24404" priority="638" operator="equal">
      <formula>"Advised Recovery Day"</formula>
    </cfRule>
  </conditionalFormatting>
  <conditionalFormatting sqref="AG41 AI41">
    <cfRule type="cellIs" dxfId="24403" priority="639" operator="equal">
      <formula>"not used"</formula>
    </cfRule>
  </conditionalFormatting>
  <conditionalFormatting sqref="AG41 AI41">
    <cfRule type="cellIs" dxfId="24402" priority="640" operator="equal">
      <formula>"Advised Recovery Day"</formula>
    </cfRule>
  </conditionalFormatting>
  <conditionalFormatting sqref="AG50 AI50">
    <cfRule type="cellIs" dxfId="24401" priority="641" operator="equal">
      <formula>"not used"</formula>
    </cfRule>
  </conditionalFormatting>
  <conditionalFormatting sqref="AG50 AI50">
    <cfRule type="cellIs" dxfId="24400" priority="642" operator="equal">
      <formula>"Advised Recovery Day"</formula>
    </cfRule>
  </conditionalFormatting>
  <conditionalFormatting sqref="AG59 AI59">
    <cfRule type="cellIs" dxfId="24399" priority="643" operator="equal">
      <formula>"not used"</formula>
    </cfRule>
  </conditionalFormatting>
  <conditionalFormatting sqref="AG59 AI59">
    <cfRule type="cellIs" dxfId="24398" priority="644" operator="equal">
      <formula>"Advised Recovery Day"</formula>
    </cfRule>
  </conditionalFormatting>
  <conditionalFormatting sqref="AG68 AI68">
    <cfRule type="cellIs" dxfId="24397" priority="645" operator="equal">
      <formula>"not used"</formula>
    </cfRule>
  </conditionalFormatting>
  <conditionalFormatting sqref="AG68 AI68">
    <cfRule type="cellIs" dxfId="24396" priority="646" operator="equal">
      <formula>"Advised Recovery Day"</formula>
    </cfRule>
  </conditionalFormatting>
  <conditionalFormatting sqref="AH24">
    <cfRule type="cellIs" dxfId="24395" priority="647" operator="equal">
      <formula>"not used"</formula>
    </cfRule>
  </conditionalFormatting>
  <conditionalFormatting sqref="AH24">
    <cfRule type="cellIs" dxfId="24394" priority="648" operator="equal">
      <formula>"Advised Recovery Day"</formula>
    </cfRule>
  </conditionalFormatting>
  <conditionalFormatting sqref="AH33">
    <cfRule type="cellIs" dxfId="24393" priority="649" operator="equal">
      <formula>"not used"</formula>
    </cfRule>
  </conditionalFormatting>
  <conditionalFormatting sqref="AH33">
    <cfRule type="cellIs" dxfId="24392" priority="650" operator="equal">
      <formula>"Advised Recovery Day"</formula>
    </cfRule>
  </conditionalFormatting>
  <conditionalFormatting sqref="AG42">
    <cfRule type="cellIs" dxfId="24391" priority="651" operator="equal">
      <formula>"not used"</formula>
    </cfRule>
  </conditionalFormatting>
  <conditionalFormatting sqref="AG42">
    <cfRule type="cellIs" dxfId="24390" priority="652" operator="equal">
      <formula>"Advised Recovery Day"</formula>
    </cfRule>
  </conditionalFormatting>
  <conditionalFormatting sqref="AH42">
    <cfRule type="cellIs" dxfId="24389" priority="653" operator="equal">
      <formula>"not used"</formula>
    </cfRule>
  </conditionalFormatting>
  <conditionalFormatting sqref="AH42">
    <cfRule type="cellIs" dxfId="24388" priority="654" operator="equal">
      <formula>"Advised Recovery Day"</formula>
    </cfRule>
  </conditionalFormatting>
  <conditionalFormatting sqref="AG51">
    <cfRule type="cellIs" dxfId="24387" priority="655" operator="equal">
      <formula>"not used"</formula>
    </cfRule>
  </conditionalFormatting>
  <conditionalFormatting sqref="AG51">
    <cfRule type="cellIs" dxfId="24386" priority="656" operator="equal">
      <formula>"Advised Recovery Day"</formula>
    </cfRule>
  </conditionalFormatting>
  <conditionalFormatting sqref="AH51">
    <cfRule type="cellIs" dxfId="24385" priority="657" operator="equal">
      <formula>"not used"</formula>
    </cfRule>
  </conditionalFormatting>
  <conditionalFormatting sqref="AH51">
    <cfRule type="cellIs" dxfId="24384" priority="658" operator="equal">
      <formula>"Advised Recovery Day"</formula>
    </cfRule>
  </conditionalFormatting>
  <conditionalFormatting sqref="AG60">
    <cfRule type="cellIs" dxfId="24383" priority="659" operator="equal">
      <formula>"not used"</formula>
    </cfRule>
  </conditionalFormatting>
  <conditionalFormatting sqref="AG60">
    <cfRule type="cellIs" dxfId="24382" priority="660" operator="equal">
      <formula>"Advised Recovery Day"</formula>
    </cfRule>
  </conditionalFormatting>
  <conditionalFormatting sqref="AH60">
    <cfRule type="cellIs" dxfId="24381" priority="661" operator="equal">
      <formula>"not used"</formula>
    </cfRule>
  </conditionalFormatting>
  <conditionalFormatting sqref="AH60">
    <cfRule type="cellIs" dxfId="24380" priority="662" operator="equal">
      <formula>"Advised Recovery Day"</formula>
    </cfRule>
  </conditionalFormatting>
  <conditionalFormatting sqref="AH32">
    <cfRule type="cellIs" dxfId="24379" priority="663" operator="equal">
      <formula>"not used"</formula>
    </cfRule>
  </conditionalFormatting>
  <conditionalFormatting sqref="AH32">
    <cfRule type="cellIs" dxfId="24378" priority="664" operator="equal">
      <formula>"Advised Recovery Day"</formula>
    </cfRule>
  </conditionalFormatting>
  <conditionalFormatting sqref="AH41">
    <cfRule type="cellIs" dxfId="24377" priority="665" operator="equal">
      <formula>"not used"</formula>
    </cfRule>
  </conditionalFormatting>
  <conditionalFormatting sqref="AH41">
    <cfRule type="cellIs" dxfId="24376" priority="666" operator="equal">
      <formula>"Advised Recovery Day"</formula>
    </cfRule>
  </conditionalFormatting>
  <conditionalFormatting sqref="AH50">
    <cfRule type="cellIs" dxfId="24375" priority="667" operator="equal">
      <formula>"not used"</formula>
    </cfRule>
  </conditionalFormatting>
  <conditionalFormatting sqref="AH50">
    <cfRule type="cellIs" dxfId="24374" priority="668" operator="equal">
      <formula>"Advised Recovery Day"</formula>
    </cfRule>
  </conditionalFormatting>
  <conditionalFormatting sqref="AH59">
    <cfRule type="cellIs" dxfId="24373" priority="669" operator="equal">
      <formula>"not used"</formula>
    </cfRule>
  </conditionalFormatting>
  <conditionalFormatting sqref="AH59">
    <cfRule type="cellIs" dxfId="24372" priority="670" operator="equal">
      <formula>"Advised Recovery Day"</formula>
    </cfRule>
  </conditionalFormatting>
  <conditionalFormatting sqref="AH68">
    <cfRule type="cellIs" dxfId="24371" priority="671" operator="equal">
      <formula>"not used"</formula>
    </cfRule>
  </conditionalFormatting>
  <conditionalFormatting sqref="AH68">
    <cfRule type="cellIs" dxfId="24370" priority="672" operator="equal">
      <formula>"Advised Recovery Day"</formula>
    </cfRule>
  </conditionalFormatting>
  <conditionalFormatting sqref="AG82:AG89 AI83:AJ89 AP83:AP89 AH84:AH89">
    <cfRule type="cellIs" dxfId="24369" priority="673" operator="equal">
      <formula>"not used"</formula>
    </cfRule>
  </conditionalFormatting>
  <conditionalFormatting sqref="AG82:AG89 AI83:AJ89 AP83:AP89 AH84:AH89">
    <cfRule type="cellIs" dxfId="24368" priority="674" operator="equal">
      <formula>"Advised Recovery Day"</formula>
    </cfRule>
  </conditionalFormatting>
  <conditionalFormatting sqref="AH87:AJ87 AP87">
    <cfRule type="cellIs" dxfId="24367" priority="675" operator="equal">
      <formula>"not used"</formula>
    </cfRule>
  </conditionalFormatting>
  <conditionalFormatting sqref="AH87:AJ87 AP87">
    <cfRule type="cellIs" dxfId="24366" priority="676" operator="equal">
      <formula>"Advised Recovery Day"</formula>
    </cfRule>
  </conditionalFormatting>
  <conditionalFormatting sqref="AH83">
    <cfRule type="cellIs" dxfId="24365" priority="677" operator="equal">
      <formula>"not used"</formula>
    </cfRule>
  </conditionalFormatting>
  <conditionalFormatting sqref="AH83">
    <cfRule type="cellIs" dxfId="24364" priority="678" operator="equal">
      <formula>"Advised Recovery Day"</formula>
    </cfRule>
  </conditionalFormatting>
  <conditionalFormatting sqref="AH88:AJ88 AP88">
    <cfRule type="cellIs" dxfId="24363" priority="679" operator="equal">
      <formula>"not used"</formula>
    </cfRule>
  </conditionalFormatting>
  <conditionalFormatting sqref="AH88:AJ88 AP88">
    <cfRule type="cellIs" dxfId="24362" priority="680" operator="equal">
      <formula>"Advised Recovery Day"</formula>
    </cfRule>
  </conditionalFormatting>
  <conditionalFormatting sqref="AG90:AI90">
    <cfRule type="cellIs" dxfId="24361" priority="681" operator="equal">
      <formula>"not used"</formula>
    </cfRule>
  </conditionalFormatting>
  <conditionalFormatting sqref="AG90:AI90">
    <cfRule type="cellIs" dxfId="24360" priority="682" operator="equal">
      <formula>"Advised Recovery Day"</formula>
    </cfRule>
  </conditionalFormatting>
  <conditionalFormatting sqref="AG91">
    <cfRule type="cellIs" dxfId="24359" priority="683" operator="equal">
      <formula>"not used"</formula>
    </cfRule>
  </conditionalFormatting>
  <conditionalFormatting sqref="AG91">
    <cfRule type="cellIs" dxfId="24358" priority="684" operator="equal">
      <formula>"Advised Recovery Day"</formula>
    </cfRule>
  </conditionalFormatting>
  <conditionalFormatting sqref="AG100">
    <cfRule type="cellIs" dxfId="24357" priority="685" operator="equal">
      <formula>"not used"</formula>
    </cfRule>
  </conditionalFormatting>
  <conditionalFormatting sqref="AG100">
    <cfRule type="cellIs" dxfId="24356" priority="686" operator="equal">
      <formula>"Advised Recovery Day"</formula>
    </cfRule>
  </conditionalFormatting>
  <conditionalFormatting sqref="AG136:AG143 AI137:AJ143 AP137:AP143 AH138:AH143">
    <cfRule type="cellIs" dxfId="24355" priority="687" operator="equal">
      <formula>"not used"</formula>
    </cfRule>
  </conditionalFormatting>
  <conditionalFormatting sqref="AG136:AG143 AI137:AJ143 AP137:AP143 AH138:AH143">
    <cfRule type="cellIs" dxfId="24354" priority="688" operator="equal">
      <formula>"Advised Recovery Day"</formula>
    </cfRule>
  </conditionalFormatting>
  <conditionalFormatting sqref="AH141:AJ141 AP141">
    <cfRule type="cellIs" dxfId="24353" priority="689" operator="equal">
      <formula>"not used"</formula>
    </cfRule>
  </conditionalFormatting>
  <conditionalFormatting sqref="AH141:AJ141 AP141">
    <cfRule type="cellIs" dxfId="24352" priority="690" operator="equal">
      <formula>"Advised Recovery Day"</formula>
    </cfRule>
  </conditionalFormatting>
  <conditionalFormatting sqref="AH137">
    <cfRule type="cellIs" dxfId="24351" priority="691" operator="equal">
      <formula>"not used"</formula>
    </cfRule>
  </conditionalFormatting>
  <conditionalFormatting sqref="AH137">
    <cfRule type="cellIs" dxfId="24350" priority="692" operator="equal">
      <formula>"Advised Recovery Day"</formula>
    </cfRule>
  </conditionalFormatting>
  <conditionalFormatting sqref="AH142:AJ142 AP142">
    <cfRule type="cellIs" dxfId="24349" priority="693" operator="equal">
      <formula>"not used"</formula>
    </cfRule>
  </conditionalFormatting>
  <conditionalFormatting sqref="AH142:AJ142 AP142">
    <cfRule type="cellIs" dxfId="24348" priority="694" operator="equal">
      <formula>"Advised Recovery Day"</formula>
    </cfRule>
  </conditionalFormatting>
  <conditionalFormatting sqref="AI144">
    <cfRule type="cellIs" dxfId="24347" priority="695" operator="equal">
      <formula>"not used"</formula>
    </cfRule>
  </conditionalFormatting>
  <conditionalFormatting sqref="AI144">
    <cfRule type="cellIs" dxfId="24346" priority="696" operator="equal">
      <formula>"Advised Recovery Day"</formula>
    </cfRule>
  </conditionalFormatting>
  <conditionalFormatting sqref="AG92:AG98 AI92:AJ98 AP92:AP98 AH93:AH98">
    <cfRule type="cellIs" dxfId="24345" priority="697" operator="equal">
      <formula>"not used"</formula>
    </cfRule>
  </conditionalFormatting>
  <conditionalFormatting sqref="AG92:AG98 AI92:AJ98 AP92:AP98 AH93:AH98">
    <cfRule type="cellIs" dxfId="24344" priority="698" operator="equal">
      <formula>"Advised Recovery Day"</formula>
    </cfRule>
  </conditionalFormatting>
  <conditionalFormatting sqref="AH96:AJ96 AP96">
    <cfRule type="cellIs" dxfId="24343" priority="699" operator="equal">
      <formula>"not used"</formula>
    </cfRule>
  </conditionalFormatting>
  <conditionalFormatting sqref="AH96:AJ96 AP96">
    <cfRule type="cellIs" dxfId="24342" priority="700" operator="equal">
      <formula>"Advised Recovery Day"</formula>
    </cfRule>
  </conditionalFormatting>
  <conditionalFormatting sqref="AH92">
    <cfRule type="cellIs" dxfId="24341" priority="701" operator="equal">
      <formula>"not used"</formula>
    </cfRule>
  </conditionalFormatting>
  <conditionalFormatting sqref="AH92">
    <cfRule type="cellIs" dxfId="24340" priority="702" operator="equal">
      <formula>"Advised Recovery Day"</formula>
    </cfRule>
  </conditionalFormatting>
  <conditionalFormatting sqref="AH97:AJ97 AP97">
    <cfRule type="cellIs" dxfId="24339" priority="703" operator="equal">
      <formula>"not used"</formula>
    </cfRule>
  </conditionalFormatting>
  <conditionalFormatting sqref="AH97:AJ97 AP97">
    <cfRule type="cellIs" dxfId="24338" priority="704" operator="equal">
      <formula>"Advised Recovery Day"</formula>
    </cfRule>
  </conditionalFormatting>
  <conditionalFormatting sqref="AG101:AG107 AI101:AJ107 AP101:AP107 AH102:AH107">
    <cfRule type="cellIs" dxfId="24337" priority="705" operator="equal">
      <formula>"not used"</formula>
    </cfRule>
  </conditionalFormatting>
  <conditionalFormatting sqref="AG101:AG107 AI101:AJ107 AP101:AP107 AH102:AH107">
    <cfRule type="cellIs" dxfId="24336" priority="706" operator="equal">
      <formula>"Advised Recovery Day"</formula>
    </cfRule>
  </conditionalFormatting>
  <conditionalFormatting sqref="AH105:AJ105 AP105">
    <cfRule type="cellIs" dxfId="24335" priority="707" operator="equal">
      <formula>"not used"</formula>
    </cfRule>
  </conditionalFormatting>
  <conditionalFormatting sqref="AH105:AJ105 AP105">
    <cfRule type="cellIs" dxfId="24334" priority="708" operator="equal">
      <formula>"Advised Recovery Day"</formula>
    </cfRule>
  </conditionalFormatting>
  <conditionalFormatting sqref="AH101">
    <cfRule type="cellIs" dxfId="24333" priority="709" operator="equal">
      <formula>"not used"</formula>
    </cfRule>
  </conditionalFormatting>
  <conditionalFormatting sqref="AH101">
    <cfRule type="cellIs" dxfId="24332" priority="710" operator="equal">
      <formula>"Advised Recovery Day"</formula>
    </cfRule>
  </conditionalFormatting>
  <conditionalFormatting sqref="AH106:AJ106 AP106">
    <cfRule type="cellIs" dxfId="24331" priority="711" operator="equal">
      <formula>"not used"</formula>
    </cfRule>
  </conditionalFormatting>
  <conditionalFormatting sqref="AH106:AJ106 AP106">
    <cfRule type="cellIs" dxfId="24330" priority="712" operator="equal">
      <formula>"Advised Recovery Day"</formula>
    </cfRule>
  </conditionalFormatting>
  <conditionalFormatting sqref="AG110:AG116 AI110:AJ116 AP110:AP116 AH111:AH115">
    <cfRule type="cellIs" dxfId="24329" priority="713" operator="equal">
      <formula>"not used"</formula>
    </cfRule>
  </conditionalFormatting>
  <conditionalFormatting sqref="AG110:AG116 AI110:AJ116 AP110:AP116 AH111:AH115">
    <cfRule type="cellIs" dxfId="24328" priority="714" operator="equal">
      <formula>"Advised Recovery Day"</formula>
    </cfRule>
  </conditionalFormatting>
  <conditionalFormatting sqref="AH114:AJ114 AP114">
    <cfRule type="cellIs" dxfId="24327" priority="715" operator="equal">
      <formula>"not used"</formula>
    </cfRule>
  </conditionalFormatting>
  <conditionalFormatting sqref="AH114:AJ114 AP114">
    <cfRule type="cellIs" dxfId="24326" priority="716" operator="equal">
      <formula>"Advised Recovery Day"</formula>
    </cfRule>
  </conditionalFormatting>
  <conditionalFormatting sqref="AH110">
    <cfRule type="cellIs" dxfId="24325" priority="717" operator="equal">
      <formula>"not used"</formula>
    </cfRule>
  </conditionalFormatting>
  <conditionalFormatting sqref="AH110">
    <cfRule type="cellIs" dxfId="24324" priority="718" operator="equal">
      <formula>"Advised Recovery Day"</formula>
    </cfRule>
  </conditionalFormatting>
  <conditionalFormatting sqref="AH115:AJ115 AP115">
    <cfRule type="cellIs" dxfId="24323" priority="719" operator="equal">
      <formula>"not used"</formula>
    </cfRule>
  </conditionalFormatting>
  <conditionalFormatting sqref="AH115:AJ115 AP115">
    <cfRule type="cellIs" dxfId="24322" priority="720" operator="equal">
      <formula>"Advised Recovery Day"</formula>
    </cfRule>
  </conditionalFormatting>
  <conditionalFormatting sqref="AG119:AG125 AI119:AJ125 AP119:AP125 AH120:AH125">
    <cfRule type="cellIs" dxfId="24321" priority="721" operator="equal">
      <formula>"not used"</formula>
    </cfRule>
  </conditionalFormatting>
  <conditionalFormatting sqref="AG119:AG125 AI119:AJ125 AP119:AP125 AH120:AH125">
    <cfRule type="cellIs" dxfId="24320" priority="722" operator="equal">
      <formula>"Advised Recovery Day"</formula>
    </cfRule>
  </conditionalFormatting>
  <conditionalFormatting sqref="AH123:AJ123 AP123">
    <cfRule type="cellIs" dxfId="24319" priority="723" operator="equal">
      <formula>"not used"</formula>
    </cfRule>
  </conditionalFormatting>
  <conditionalFormatting sqref="AH123:AJ123 AP123">
    <cfRule type="cellIs" dxfId="24318" priority="724" operator="equal">
      <formula>"Advised Recovery Day"</formula>
    </cfRule>
  </conditionalFormatting>
  <conditionalFormatting sqref="AH119">
    <cfRule type="cellIs" dxfId="24317" priority="725" operator="equal">
      <formula>"not used"</formula>
    </cfRule>
  </conditionalFormatting>
  <conditionalFormatting sqref="AH119">
    <cfRule type="cellIs" dxfId="24316" priority="726" operator="equal">
      <formula>"Advised Recovery Day"</formula>
    </cfRule>
  </conditionalFormatting>
  <conditionalFormatting sqref="AH124:AJ124 AP124">
    <cfRule type="cellIs" dxfId="24315" priority="727" operator="equal">
      <formula>"not used"</formula>
    </cfRule>
  </conditionalFormatting>
  <conditionalFormatting sqref="AH124:AJ124 AP124">
    <cfRule type="cellIs" dxfId="24314" priority="728" operator="equal">
      <formula>"Advised Recovery Day"</formula>
    </cfRule>
  </conditionalFormatting>
  <conditionalFormatting sqref="AG128:AG134 AI128:AJ134 AP128:AP134 AH129:AH134">
    <cfRule type="cellIs" dxfId="24313" priority="729" operator="equal">
      <formula>"not used"</formula>
    </cfRule>
  </conditionalFormatting>
  <conditionalFormatting sqref="AG128:AG134 AI128:AJ134 AP128:AP134 AH129:AH134">
    <cfRule type="cellIs" dxfId="24312" priority="730" operator="equal">
      <formula>"Advised Recovery Day"</formula>
    </cfRule>
  </conditionalFormatting>
  <conditionalFormatting sqref="AH132:AJ132 AP132">
    <cfRule type="cellIs" dxfId="24311" priority="731" operator="equal">
      <formula>"not used"</formula>
    </cfRule>
  </conditionalFormatting>
  <conditionalFormatting sqref="AH132:AJ132 AP132">
    <cfRule type="cellIs" dxfId="24310" priority="732" operator="equal">
      <formula>"Advised Recovery Day"</formula>
    </cfRule>
  </conditionalFormatting>
  <conditionalFormatting sqref="AH128">
    <cfRule type="cellIs" dxfId="24309" priority="733" operator="equal">
      <formula>"not used"</formula>
    </cfRule>
  </conditionalFormatting>
  <conditionalFormatting sqref="AH128">
    <cfRule type="cellIs" dxfId="24308" priority="734" operator="equal">
      <formula>"Advised Recovery Day"</formula>
    </cfRule>
  </conditionalFormatting>
  <conditionalFormatting sqref="AH133:AJ133 AP133">
    <cfRule type="cellIs" dxfId="24307" priority="735" operator="equal">
      <formula>"not used"</formula>
    </cfRule>
  </conditionalFormatting>
  <conditionalFormatting sqref="AH133:AJ133 AP133">
    <cfRule type="cellIs" dxfId="24306" priority="736" operator="equal">
      <formula>"Advised Recovery Day"</formula>
    </cfRule>
  </conditionalFormatting>
  <conditionalFormatting sqref="AG144">
    <cfRule type="cellIs" dxfId="24305" priority="737" operator="equal">
      <formula>"not used"</formula>
    </cfRule>
  </conditionalFormatting>
  <conditionalFormatting sqref="AG144">
    <cfRule type="cellIs" dxfId="24304" priority="738" operator="equal">
      <formula>"Advised Recovery Day"</formula>
    </cfRule>
  </conditionalFormatting>
  <conditionalFormatting sqref="AH116">
    <cfRule type="cellIs" dxfId="24303" priority="739" operator="equal">
      <formula>"not used"</formula>
    </cfRule>
  </conditionalFormatting>
  <conditionalFormatting sqref="AH116">
    <cfRule type="cellIs" dxfId="24302" priority="740" operator="equal">
      <formula>"Advised Recovery Day"</formula>
    </cfRule>
  </conditionalFormatting>
  <conditionalFormatting sqref="AH116">
    <cfRule type="cellIs" dxfId="24301" priority="741" operator="equal">
      <formula>"not used"</formula>
    </cfRule>
  </conditionalFormatting>
  <conditionalFormatting sqref="AH116">
    <cfRule type="cellIs" dxfId="24300" priority="742" operator="equal">
      <formula>"Advised Recovery Day"</formula>
    </cfRule>
  </conditionalFormatting>
  <conditionalFormatting sqref="AH82">
    <cfRule type="cellIs" dxfId="24299" priority="743" operator="equal">
      <formula>"not used"</formula>
    </cfRule>
  </conditionalFormatting>
  <conditionalFormatting sqref="AH82">
    <cfRule type="cellIs" dxfId="24298" priority="744" operator="equal">
      <formula>"Advised Recovery Day"</formula>
    </cfRule>
  </conditionalFormatting>
  <conditionalFormatting sqref="AG99 AI99">
    <cfRule type="cellIs" dxfId="24297" priority="745" operator="equal">
      <formula>"not used"</formula>
    </cfRule>
  </conditionalFormatting>
  <conditionalFormatting sqref="AG99 AI99">
    <cfRule type="cellIs" dxfId="24296" priority="746" operator="equal">
      <formula>"Advised Recovery Day"</formula>
    </cfRule>
  </conditionalFormatting>
  <conditionalFormatting sqref="AG108 AI108">
    <cfRule type="cellIs" dxfId="24295" priority="747" operator="equal">
      <formula>"not used"</formula>
    </cfRule>
  </conditionalFormatting>
  <conditionalFormatting sqref="AG108 AI108">
    <cfRule type="cellIs" dxfId="24294" priority="748" operator="equal">
      <formula>"Advised Recovery Day"</formula>
    </cfRule>
  </conditionalFormatting>
  <conditionalFormatting sqref="AG117 AI117">
    <cfRule type="cellIs" dxfId="24293" priority="749" operator="equal">
      <formula>"not used"</formula>
    </cfRule>
  </conditionalFormatting>
  <conditionalFormatting sqref="AG117 AI117">
    <cfRule type="cellIs" dxfId="24292" priority="750" operator="equal">
      <formula>"Advised Recovery Day"</formula>
    </cfRule>
  </conditionalFormatting>
  <conditionalFormatting sqref="AG126 AI126">
    <cfRule type="cellIs" dxfId="24291" priority="751" operator="equal">
      <formula>"not used"</formula>
    </cfRule>
  </conditionalFormatting>
  <conditionalFormatting sqref="AG126 AI126">
    <cfRule type="cellIs" dxfId="24290" priority="752" operator="equal">
      <formula>"Advised Recovery Day"</formula>
    </cfRule>
  </conditionalFormatting>
  <conditionalFormatting sqref="AG135 AI135">
    <cfRule type="cellIs" dxfId="24289" priority="753" operator="equal">
      <formula>"not used"</formula>
    </cfRule>
  </conditionalFormatting>
  <conditionalFormatting sqref="AG135 AI135">
    <cfRule type="cellIs" dxfId="24288" priority="754" operator="equal">
      <formula>"Advised Recovery Day"</formula>
    </cfRule>
  </conditionalFormatting>
  <conditionalFormatting sqref="AH91">
    <cfRule type="cellIs" dxfId="24287" priority="755" operator="equal">
      <formula>"not used"</formula>
    </cfRule>
  </conditionalFormatting>
  <conditionalFormatting sqref="AH91">
    <cfRule type="cellIs" dxfId="24286" priority="756" operator="equal">
      <formula>"Advised Recovery Day"</formula>
    </cfRule>
  </conditionalFormatting>
  <conditionalFormatting sqref="AH100">
    <cfRule type="cellIs" dxfId="24285" priority="757" operator="equal">
      <formula>"not used"</formula>
    </cfRule>
  </conditionalFormatting>
  <conditionalFormatting sqref="AH100">
    <cfRule type="cellIs" dxfId="24284" priority="758" operator="equal">
      <formula>"Advised Recovery Day"</formula>
    </cfRule>
  </conditionalFormatting>
  <conditionalFormatting sqref="AG109">
    <cfRule type="cellIs" dxfId="24283" priority="759" operator="equal">
      <formula>"not used"</formula>
    </cfRule>
  </conditionalFormatting>
  <conditionalFormatting sqref="AG109">
    <cfRule type="cellIs" dxfId="24282" priority="760" operator="equal">
      <formula>"Advised Recovery Day"</formula>
    </cfRule>
  </conditionalFormatting>
  <conditionalFormatting sqref="AH109">
    <cfRule type="cellIs" dxfId="24281" priority="761" operator="equal">
      <formula>"not used"</formula>
    </cfRule>
  </conditionalFormatting>
  <conditionalFormatting sqref="AH109">
    <cfRule type="cellIs" dxfId="24280" priority="762" operator="equal">
      <formula>"Advised Recovery Day"</formula>
    </cfRule>
  </conditionalFormatting>
  <conditionalFormatting sqref="AG118">
    <cfRule type="cellIs" dxfId="24279" priority="763" operator="equal">
      <formula>"not used"</formula>
    </cfRule>
  </conditionalFormatting>
  <conditionalFormatting sqref="AG118">
    <cfRule type="cellIs" dxfId="24278" priority="764" operator="equal">
      <formula>"Advised Recovery Day"</formula>
    </cfRule>
  </conditionalFormatting>
  <conditionalFormatting sqref="AH118">
    <cfRule type="cellIs" dxfId="24277" priority="765" operator="equal">
      <formula>"not used"</formula>
    </cfRule>
  </conditionalFormatting>
  <conditionalFormatting sqref="AH118">
    <cfRule type="cellIs" dxfId="24276" priority="766" operator="equal">
      <formula>"Advised Recovery Day"</formula>
    </cfRule>
  </conditionalFormatting>
  <conditionalFormatting sqref="AG127">
    <cfRule type="cellIs" dxfId="24275" priority="767" operator="equal">
      <formula>"not used"</formula>
    </cfRule>
  </conditionalFormatting>
  <conditionalFormatting sqref="AG127">
    <cfRule type="cellIs" dxfId="24274" priority="768" operator="equal">
      <formula>"Advised Recovery Day"</formula>
    </cfRule>
  </conditionalFormatting>
  <conditionalFormatting sqref="AH127">
    <cfRule type="cellIs" dxfId="24273" priority="769" operator="equal">
      <formula>"not used"</formula>
    </cfRule>
  </conditionalFormatting>
  <conditionalFormatting sqref="AH127">
    <cfRule type="cellIs" dxfId="24272" priority="770" operator="equal">
      <formula>"Advised Recovery Day"</formula>
    </cfRule>
  </conditionalFormatting>
  <conditionalFormatting sqref="AH99">
    <cfRule type="cellIs" dxfId="24271" priority="771" operator="equal">
      <formula>"not used"</formula>
    </cfRule>
  </conditionalFormatting>
  <conditionalFormatting sqref="AH99">
    <cfRule type="cellIs" dxfId="24270" priority="772" operator="equal">
      <formula>"Advised Recovery Day"</formula>
    </cfRule>
  </conditionalFormatting>
  <conditionalFormatting sqref="AH108">
    <cfRule type="cellIs" dxfId="24269" priority="773" operator="equal">
      <formula>"not used"</formula>
    </cfRule>
  </conditionalFormatting>
  <conditionalFormatting sqref="AH108">
    <cfRule type="cellIs" dxfId="24268" priority="774" operator="equal">
      <formula>"Advised Recovery Day"</formula>
    </cfRule>
  </conditionalFormatting>
  <conditionalFormatting sqref="AH117">
    <cfRule type="cellIs" dxfId="24267" priority="775" operator="equal">
      <formula>"not used"</formula>
    </cfRule>
  </conditionalFormatting>
  <conditionalFormatting sqref="AH117">
    <cfRule type="cellIs" dxfId="24266" priority="776" operator="equal">
      <formula>"Advised Recovery Day"</formula>
    </cfRule>
  </conditionalFormatting>
  <conditionalFormatting sqref="AH126">
    <cfRule type="cellIs" dxfId="24265" priority="777" operator="equal">
      <formula>"not used"</formula>
    </cfRule>
  </conditionalFormatting>
  <conditionalFormatting sqref="AH126">
    <cfRule type="cellIs" dxfId="24264" priority="778" operator="equal">
      <formula>"Advised Recovery Day"</formula>
    </cfRule>
  </conditionalFormatting>
  <conditionalFormatting sqref="AH135">
    <cfRule type="cellIs" dxfId="24263" priority="779" operator="equal">
      <formula>"not used"</formula>
    </cfRule>
  </conditionalFormatting>
  <conditionalFormatting sqref="AH135">
    <cfRule type="cellIs" dxfId="24262" priority="780" operator="equal">
      <formula>"Advised Recovery Day"</formula>
    </cfRule>
  </conditionalFormatting>
  <conditionalFormatting sqref="AC83:AD83 AA84:AD89 AA82:AA83">
    <cfRule type="cellIs" dxfId="24261" priority="781" operator="equal">
      <formula>"not used"</formula>
    </cfRule>
  </conditionalFormatting>
  <conditionalFormatting sqref="AC83:AD83 AA84:AD89 AA82:AA83">
    <cfRule type="cellIs" dxfId="24260" priority="782" operator="equal">
      <formula>"Advised Recovery Day"</formula>
    </cfRule>
  </conditionalFormatting>
  <conditionalFormatting sqref="AB87:AD87">
    <cfRule type="cellIs" dxfId="24259" priority="783" operator="equal">
      <formula>"not used"</formula>
    </cfRule>
  </conditionalFormatting>
  <conditionalFormatting sqref="AB87:AD87">
    <cfRule type="cellIs" dxfId="24258" priority="784" operator="equal">
      <formula>"Advised Recovery Day"</formula>
    </cfRule>
  </conditionalFormatting>
  <conditionalFormatting sqref="AB83">
    <cfRule type="cellIs" dxfId="24257" priority="785" operator="equal">
      <formula>"not used"</formula>
    </cfRule>
  </conditionalFormatting>
  <conditionalFormatting sqref="AB83">
    <cfRule type="cellIs" dxfId="24256" priority="786" operator="equal">
      <formula>"Advised Recovery Day"</formula>
    </cfRule>
  </conditionalFormatting>
  <conditionalFormatting sqref="AB88:AD88">
    <cfRule type="cellIs" dxfId="24255" priority="787" operator="equal">
      <formula>"not used"</formula>
    </cfRule>
  </conditionalFormatting>
  <conditionalFormatting sqref="AB88:AD88">
    <cfRule type="cellIs" dxfId="24254" priority="788" operator="equal">
      <formula>"Advised Recovery Day"</formula>
    </cfRule>
  </conditionalFormatting>
  <conditionalFormatting sqref="AA90:AC90">
    <cfRule type="cellIs" dxfId="24253" priority="789" operator="equal">
      <formula>"not used"</formula>
    </cfRule>
  </conditionalFormatting>
  <conditionalFormatting sqref="AA90:AC90">
    <cfRule type="cellIs" dxfId="24252" priority="790" operator="equal">
      <formula>"Advised Recovery Day"</formula>
    </cfRule>
  </conditionalFormatting>
  <conditionalFormatting sqref="AA91">
    <cfRule type="cellIs" dxfId="24251" priority="791" operator="equal">
      <formula>"not used"</formula>
    </cfRule>
  </conditionalFormatting>
  <conditionalFormatting sqref="AA91">
    <cfRule type="cellIs" dxfId="24250" priority="792" operator="equal">
      <formula>"Advised Recovery Day"</formula>
    </cfRule>
  </conditionalFormatting>
  <conditionalFormatting sqref="AA100">
    <cfRule type="cellIs" dxfId="24249" priority="793" operator="equal">
      <formula>"not used"</formula>
    </cfRule>
  </conditionalFormatting>
  <conditionalFormatting sqref="AA100">
    <cfRule type="cellIs" dxfId="24248" priority="794" operator="equal">
      <formula>"Advised Recovery Day"</formula>
    </cfRule>
  </conditionalFormatting>
  <conditionalFormatting sqref="AA136:AA143 AC137:AD143 AB138:AB143">
    <cfRule type="cellIs" dxfId="24247" priority="795" operator="equal">
      <formula>"not used"</formula>
    </cfRule>
  </conditionalFormatting>
  <conditionalFormatting sqref="AA136:AA143 AC137:AD143 AB138:AB143">
    <cfRule type="cellIs" dxfId="24246" priority="796" operator="equal">
      <formula>"Advised Recovery Day"</formula>
    </cfRule>
  </conditionalFormatting>
  <conditionalFormatting sqref="AB141:AD141">
    <cfRule type="cellIs" dxfId="24245" priority="797" operator="equal">
      <formula>"not used"</formula>
    </cfRule>
  </conditionalFormatting>
  <conditionalFormatting sqref="AB141:AD141">
    <cfRule type="cellIs" dxfId="24244" priority="798" operator="equal">
      <formula>"Advised Recovery Day"</formula>
    </cfRule>
  </conditionalFormatting>
  <conditionalFormatting sqref="AB137">
    <cfRule type="cellIs" dxfId="24243" priority="799" operator="equal">
      <formula>"not used"</formula>
    </cfRule>
  </conditionalFormatting>
  <conditionalFormatting sqref="AB137">
    <cfRule type="cellIs" dxfId="24242" priority="800" operator="equal">
      <formula>"Advised Recovery Day"</formula>
    </cfRule>
  </conditionalFormatting>
  <conditionalFormatting sqref="AB142:AD142">
    <cfRule type="cellIs" dxfId="24241" priority="801" operator="equal">
      <formula>"not used"</formula>
    </cfRule>
  </conditionalFormatting>
  <conditionalFormatting sqref="AB142:AD142">
    <cfRule type="cellIs" dxfId="24240" priority="802" operator="equal">
      <formula>"Advised Recovery Day"</formula>
    </cfRule>
  </conditionalFormatting>
  <conditionalFormatting sqref="AC144">
    <cfRule type="cellIs" dxfId="24239" priority="803" operator="equal">
      <formula>"not used"</formula>
    </cfRule>
  </conditionalFormatting>
  <conditionalFormatting sqref="AC144">
    <cfRule type="cellIs" dxfId="24238" priority="804" operator="equal">
      <formula>"Advised Recovery Day"</formula>
    </cfRule>
  </conditionalFormatting>
  <conditionalFormatting sqref="AC92:AD92 AA93:AD98 AA92">
    <cfRule type="cellIs" dxfId="24237" priority="805" operator="equal">
      <formula>"not used"</formula>
    </cfRule>
  </conditionalFormatting>
  <conditionalFormatting sqref="AC92:AD92 AA93:AD98 AA92">
    <cfRule type="cellIs" dxfId="24236" priority="806" operator="equal">
      <formula>"Advised Recovery Day"</formula>
    </cfRule>
  </conditionalFormatting>
  <conditionalFormatting sqref="AB96:AD96">
    <cfRule type="cellIs" dxfId="24235" priority="807" operator="equal">
      <formula>"not used"</formula>
    </cfRule>
  </conditionalFormatting>
  <conditionalFormatting sqref="AB96:AD96">
    <cfRule type="cellIs" dxfId="24234" priority="808" operator="equal">
      <formula>"Advised Recovery Day"</formula>
    </cfRule>
  </conditionalFormatting>
  <conditionalFormatting sqref="AB92">
    <cfRule type="cellIs" dxfId="24233" priority="809" operator="equal">
      <formula>"not used"</formula>
    </cfRule>
  </conditionalFormatting>
  <conditionalFormatting sqref="AB92">
    <cfRule type="cellIs" dxfId="24232" priority="810" operator="equal">
      <formula>"Advised Recovery Day"</formula>
    </cfRule>
  </conditionalFormatting>
  <conditionalFormatting sqref="AB97:AD97">
    <cfRule type="cellIs" dxfId="24231" priority="811" operator="equal">
      <formula>"not used"</formula>
    </cfRule>
  </conditionalFormatting>
  <conditionalFormatting sqref="AB97:AD97">
    <cfRule type="cellIs" dxfId="24230" priority="812" operator="equal">
      <formula>"Advised Recovery Day"</formula>
    </cfRule>
  </conditionalFormatting>
  <conditionalFormatting sqref="AC101:AD101 AA102:AD107 AA101">
    <cfRule type="cellIs" dxfId="24229" priority="813" operator="equal">
      <formula>"not used"</formula>
    </cfRule>
  </conditionalFormatting>
  <conditionalFormatting sqref="AC101:AD101 AA102:AD107 AA101">
    <cfRule type="cellIs" dxfId="24228" priority="814" operator="equal">
      <formula>"Advised Recovery Day"</formula>
    </cfRule>
  </conditionalFormatting>
  <conditionalFormatting sqref="AB105:AD105">
    <cfRule type="cellIs" dxfId="24227" priority="815" operator="equal">
      <formula>"not used"</formula>
    </cfRule>
  </conditionalFormatting>
  <conditionalFormatting sqref="AB105:AD105">
    <cfRule type="cellIs" dxfId="24226" priority="816" operator="equal">
      <formula>"Advised Recovery Day"</formula>
    </cfRule>
  </conditionalFormatting>
  <conditionalFormatting sqref="AB101">
    <cfRule type="cellIs" dxfId="24225" priority="817" operator="equal">
      <formula>"not used"</formula>
    </cfRule>
  </conditionalFormatting>
  <conditionalFormatting sqref="AB101">
    <cfRule type="cellIs" dxfId="24224" priority="818" operator="equal">
      <formula>"Advised Recovery Day"</formula>
    </cfRule>
  </conditionalFormatting>
  <conditionalFormatting sqref="AB106:AD106">
    <cfRule type="cellIs" dxfId="24223" priority="819" operator="equal">
      <formula>"not used"</formula>
    </cfRule>
  </conditionalFormatting>
  <conditionalFormatting sqref="AB106:AD106">
    <cfRule type="cellIs" dxfId="24222" priority="820" operator="equal">
      <formula>"Advised Recovery Day"</formula>
    </cfRule>
  </conditionalFormatting>
  <conditionalFormatting sqref="AC110:AD110 AA111:AD115 AA110 AA116 AC116:AD116">
    <cfRule type="cellIs" dxfId="24221" priority="821" operator="equal">
      <formula>"not used"</formula>
    </cfRule>
  </conditionalFormatting>
  <conditionalFormatting sqref="AC110:AD110 AA111:AD115 AA110 AA116 AC116:AD116">
    <cfRule type="cellIs" dxfId="24220" priority="822" operator="equal">
      <formula>"Advised Recovery Day"</formula>
    </cfRule>
  </conditionalFormatting>
  <conditionalFormatting sqref="AB114:AD114">
    <cfRule type="cellIs" dxfId="24219" priority="823" operator="equal">
      <formula>"not used"</formula>
    </cfRule>
  </conditionalFormatting>
  <conditionalFormatting sqref="AB114:AD114">
    <cfRule type="cellIs" dxfId="24218" priority="824" operator="equal">
      <formula>"Advised Recovery Day"</formula>
    </cfRule>
  </conditionalFormatting>
  <conditionalFormatting sqref="AB110">
    <cfRule type="cellIs" dxfId="24217" priority="825" operator="equal">
      <formula>"not used"</formula>
    </cfRule>
  </conditionalFormatting>
  <conditionalFormatting sqref="AB110">
    <cfRule type="cellIs" dxfId="24216" priority="826" operator="equal">
      <formula>"Advised Recovery Day"</formula>
    </cfRule>
  </conditionalFormatting>
  <conditionalFormatting sqref="AB115:AD115">
    <cfRule type="cellIs" dxfId="24215" priority="827" operator="equal">
      <formula>"not used"</formula>
    </cfRule>
  </conditionalFormatting>
  <conditionalFormatting sqref="AB115:AD115">
    <cfRule type="cellIs" dxfId="24214" priority="828" operator="equal">
      <formula>"Advised Recovery Day"</formula>
    </cfRule>
  </conditionalFormatting>
  <conditionalFormatting sqref="AC119:AD119 AA120:AD125 AA119">
    <cfRule type="cellIs" dxfId="24213" priority="829" operator="equal">
      <formula>"not used"</formula>
    </cfRule>
  </conditionalFormatting>
  <conditionalFormatting sqref="AC119:AD119 AA120:AD125 AA119">
    <cfRule type="cellIs" dxfId="24212" priority="830" operator="equal">
      <formula>"Advised Recovery Day"</formula>
    </cfRule>
  </conditionalFormatting>
  <conditionalFormatting sqref="AB123:AD123">
    <cfRule type="cellIs" dxfId="24211" priority="831" operator="equal">
      <formula>"not used"</formula>
    </cfRule>
  </conditionalFormatting>
  <conditionalFormatting sqref="AB123:AD123">
    <cfRule type="cellIs" dxfId="24210" priority="832" operator="equal">
      <formula>"Advised Recovery Day"</formula>
    </cfRule>
  </conditionalFormatting>
  <conditionalFormatting sqref="AB119">
    <cfRule type="cellIs" dxfId="24209" priority="833" operator="equal">
      <formula>"not used"</formula>
    </cfRule>
  </conditionalFormatting>
  <conditionalFormatting sqref="AB119">
    <cfRule type="cellIs" dxfId="24208" priority="834" operator="equal">
      <formula>"Advised Recovery Day"</formula>
    </cfRule>
  </conditionalFormatting>
  <conditionalFormatting sqref="AB124:AD124">
    <cfRule type="cellIs" dxfId="24207" priority="835" operator="equal">
      <formula>"not used"</formula>
    </cfRule>
  </conditionalFormatting>
  <conditionalFormatting sqref="AB124:AD124">
    <cfRule type="cellIs" dxfId="24206" priority="836" operator="equal">
      <formula>"Advised Recovery Day"</formula>
    </cfRule>
  </conditionalFormatting>
  <conditionalFormatting sqref="AC128:AD128 AA129:AD134 AA128">
    <cfRule type="cellIs" dxfId="24205" priority="837" operator="equal">
      <formula>"not used"</formula>
    </cfRule>
  </conditionalFormatting>
  <conditionalFormatting sqref="AC128:AD128 AA129:AD134 AA128">
    <cfRule type="cellIs" dxfId="24204" priority="838" operator="equal">
      <formula>"Advised Recovery Day"</formula>
    </cfRule>
  </conditionalFormatting>
  <conditionalFormatting sqref="AB132:AD132">
    <cfRule type="cellIs" dxfId="24203" priority="839" operator="equal">
      <formula>"not used"</formula>
    </cfRule>
  </conditionalFormatting>
  <conditionalFormatting sqref="AB132:AD132">
    <cfRule type="cellIs" dxfId="24202" priority="840" operator="equal">
      <formula>"Advised Recovery Day"</formula>
    </cfRule>
  </conditionalFormatting>
  <conditionalFormatting sqref="AB128">
    <cfRule type="cellIs" dxfId="24201" priority="841" operator="equal">
      <formula>"not used"</formula>
    </cfRule>
  </conditionalFormatting>
  <conditionalFormatting sqref="AB128">
    <cfRule type="cellIs" dxfId="24200" priority="842" operator="equal">
      <formula>"Advised Recovery Day"</formula>
    </cfRule>
  </conditionalFormatting>
  <conditionalFormatting sqref="AB133:AD133">
    <cfRule type="cellIs" dxfId="24199" priority="843" operator="equal">
      <formula>"not used"</formula>
    </cfRule>
  </conditionalFormatting>
  <conditionalFormatting sqref="AB133:AD133">
    <cfRule type="cellIs" dxfId="24198" priority="844" operator="equal">
      <formula>"Advised Recovery Day"</formula>
    </cfRule>
  </conditionalFormatting>
  <conditionalFormatting sqref="AA144">
    <cfRule type="cellIs" dxfId="24197" priority="845" operator="equal">
      <formula>"not used"</formula>
    </cfRule>
  </conditionalFormatting>
  <conditionalFormatting sqref="AA144">
    <cfRule type="cellIs" dxfId="24196" priority="846" operator="equal">
      <formula>"Advised Recovery Day"</formula>
    </cfRule>
  </conditionalFormatting>
  <conditionalFormatting sqref="AB116">
    <cfRule type="cellIs" dxfId="24195" priority="847" operator="equal">
      <formula>"not used"</formula>
    </cfRule>
  </conditionalFormatting>
  <conditionalFormatting sqref="AB116">
    <cfRule type="cellIs" dxfId="24194" priority="848" operator="equal">
      <formula>"Advised Recovery Day"</formula>
    </cfRule>
  </conditionalFormatting>
  <conditionalFormatting sqref="AB116">
    <cfRule type="cellIs" dxfId="24193" priority="849" operator="equal">
      <formula>"not used"</formula>
    </cfRule>
  </conditionalFormatting>
  <conditionalFormatting sqref="AB116">
    <cfRule type="cellIs" dxfId="24192" priority="850" operator="equal">
      <formula>"Advised Recovery Day"</formula>
    </cfRule>
  </conditionalFormatting>
  <conditionalFormatting sqref="AB82">
    <cfRule type="cellIs" dxfId="24191" priority="851" operator="equal">
      <formula>"not used"</formula>
    </cfRule>
  </conditionalFormatting>
  <conditionalFormatting sqref="AB82">
    <cfRule type="cellIs" dxfId="24190" priority="852" operator="equal">
      <formula>"Advised Recovery Day"</formula>
    </cfRule>
  </conditionalFormatting>
  <conditionalFormatting sqref="AA99 AC99">
    <cfRule type="cellIs" dxfId="24189" priority="853" operator="equal">
      <formula>"not used"</formula>
    </cfRule>
  </conditionalFormatting>
  <conditionalFormatting sqref="AA99 AC99">
    <cfRule type="cellIs" dxfId="24188" priority="854" operator="equal">
      <formula>"Advised Recovery Day"</formula>
    </cfRule>
  </conditionalFormatting>
  <conditionalFormatting sqref="AA108 AC108">
    <cfRule type="cellIs" dxfId="24187" priority="855" operator="equal">
      <formula>"not used"</formula>
    </cfRule>
  </conditionalFormatting>
  <conditionalFormatting sqref="AA108 AC108">
    <cfRule type="cellIs" dxfId="24186" priority="856" operator="equal">
      <formula>"Advised Recovery Day"</formula>
    </cfRule>
  </conditionalFormatting>
  <conditionalFormatting sqref="AA117 AC117">
    <cfRule type="cellIs" dxfId="24185" priority="857" operator="equal">
      <formula>"not used"</formula>
    </cfRule>
  </conditionalFormatting>
  <conditionalFormatting sqref="AA117 AC117">
    <cfRule type="cellIs" dxfId="24184" priority="858" operator="equal">
      <formula>"Advised Recovery Day"</formula>
    </cfRule>
  </conditionalFormatting>
  <conditionalFormatting sqref="AA126 AC126">
    <cfRule type="cellIs" dxfId="24183" priority="859" operator="equal">
      <formula>"not used"</formula>
    </cfRule>
  </conditionalFormatting>
  <conditionalFormatting sqref="AA126 AC126">
    <cfRule type="cellIs" dxfId="24182" priority="860" operator="equal">
      <formula>"Advised Recovery Day"</formula>
    </cfRule>
  </conditionalFormatting>
  <conditionalFormatting sqref="AA135 AC135">
    <cfRule type="cellIs" dxfId="24181" priority="861" operator="equal">
      <formula>"not used"</formula>
    </cfRule>
  </conditionalFormatting>
  <conditionalFormatting sqref="AA135 AC135">
    <cfRule type="cellIs" dxfId="24180" priority="862" operator="equal">
      <formula>"Advised Recovery Day"</formula>
    </cfRule>
  </conditionalFormatting>
  <conditionalFormatting sqref="AB91">
    <cfRule type="cellIs" dxfId="24179" priority="863" operator="equal">
      <formula>"not used"</formula>
    </cfRule>
  </conditionalFormatting>
  <conditionalFormatting sqref="AB91">
    <cfRule type="cellIs" dxfId="24178" priority="864" operator="equal">
      <formula>"Advised Recovery Day"</formula>
    </cfRule>
  </conditionalFormatting>
  <conditionalFormatting sqref="AB100">
    <cfRule type="cellIs" dxfId="24177" priority="865" operator="equal">
      <formula>"not used"</formula>
    </cfRule>
  </conditionalFormatting>
  <conditionalFormatting sqref="AB100">
    <cfRule type="cellIs" dxfId="24176" priority="866" operator="equal">
      <formula>"Advised Recovery Day"</formula>
    </cfRule>
  </conditionalFormatting>
  <conditionalFormatting sqref="AA109">
    <cfRule type="cellIs" dxfId="24175" priority="867" operator="equal">
      <formula>"not used"</formula>
    </cfRule>
  </conditionalFormatting>
  <conditionalFormatting sqref="AA109">
    <cfRule type="cellIs" dxfId="24174" priority="868" operator="equal">
      <formula>"Advised Recovery Day"</formula>
    </cfRule>
  </conditionalFormatting>
  <conditionalFormatting sqref="AB109">
    <cfRule type="cellIs" dxfId="24173" priority="869" operator="equal">
      <formula>"not used"</formula>
    </cfRule>
  </conditionalFormatting>
  <conditionalFormatting sqref="AB109">
    <cfRule type="cellIs" dxfId="24172" priority="870" operator="equal">
      <formula>"Advised Recovery Day"</formula>
    </cfRule>
  </conditionalFormatting>
  <conditionalFormatting sqref="AA118">
    <cfRule type="cellIs" dxfId="24171" priority="871" operator="equal">
      <formula>"not used"</formula>
    </cfRule>
  </conditionalFormatting>
  <conditionalFormatting sqref="AA118">
    <cfRule type="cellIs" dxfId="24170" priority="872" operator="equal">
      <formula>"Advised Recovery Day"</formula>
    </cfRule>
  </conditionalFormatting>
  <conditionalFormatting sqref="AB118">
    <cfRule type="cellIs" dxfId="24169" priority="873" operator="equal">
      <formula>"not used"</formula>
    </cfRule>
  </conditionalFormatting>
  <conditionalFormatting sqref="AB118">
    <cfRule type="cellIs" dxfId="24168" priority="874" operator="equal">
      <formula>"Advised Recovery Day"</formula>
    </cfRule>
  </conditionalFormatting>
  <conditionalFormatting sqref="AA127">
    <cfRule type="cellIs" dxfId="24167" priority="875" operator="equal">
      <formula>"not used"</formula>
    </cfRule>
  </conditionalFormatting>
  <conditionalFormatting sqref="AA127">
    <cfRule type="cellIs" dxfId="24166" priority="876" operator="equal">
      <formula>"Advised Recovery Day"</formula>
    </cfRule>
  </conditionalFormatting>
  <conditionalFormatting sqref="AB127">
    <cfRule type="cellIs" dxfId="24165" priority="877" operator="equal">
      <formula>"not used"</formula>
    </cfRule>
  </conditionalFormatting>
  <conditionalFormatting sqref="AB127">
    <cfRule type="cellIs" dxfId="24164" priority="878" operator="equal">
      <formula>"Advised Recovery Day"</formula>
    </cfRule>
  </conditionalFormatting>
  <conditionalFormatting sqref="AB99">
    <cfRule type="cellIs" dxfId="24163" priority="879" operator="equal">
      <formula>"not used"</formula>
    </cfRule>
  </conditionalFormatting>
  <conditionalFormatting sqref="AB99">
    <cfRule type="cellIs" dxfId="24162" priority="880" operator="equal">
      <formula>"Advised Recovery Day"</formula>
    </cfRule>
  </conditionalFormatting>
  <conditionalFormatting sqref="AB108">
    <cfRule type="cellIs" dxfId="24161" priority="881" operator="equal">
      <formula>"not used"</formula>
    </cfRule>
  </conditionalFormatting>
  <conditionalFormatting sqref="AB108">
    <cfRule type="cellIs" dxfId="24160" priority="882" operator="equal">
      <formula>"Advised Recovery Day"</formula>
    </cfRule>
  </conditionalFormatting>
  <conditionalFormatting sqref="AB117">
    <cfRule type="cellIs" dxfId="24159" priority="883" operator="equal">
      <formula>"not used"</formula>
    </cfRule>
  </conditionalFormatting>
  <conditionalFormatting sqref="AB117">
    <cfRule type="cellIs" dxfId="24158" priority="884" operator="equal">
      <formula>"Advised Recovery Day"</formula>
    </cfRule>
  </conditionalFormatting>
  <conditionalFormatting sqref="AB126">
    <cfRule type="cellIs" dxfId="24157" priority="885" operator="equal">
      <formula>"not used"</formula>
    </cfRule>
  </conditionalFormatting>
  <conditionalFormatting sqref="AB126">
    <cfRule type="cellIs" dxfId="24156" priority="886" operator="equal">
      <formula>"Advised Recovery Day"</formula>
    </cfRule>
  </conditionalFormatting>
  <conditionalFormatting sqref="AB135">
    <cfRule type="cellIs" dxfId="24155" priority="887" operator="equal">
      <formula>"not used"</formula>
    </cfRule>
  </conditionalFormatting>
  <conditionalFormatting sqref="AB135">
    <cfRule type="cellIs" dxfId="24154" priority="888" operator="equal">
      <formula>"Advised Recovery Day"</formula>
    </cfRule>
  </conditionalFormatting>
  <conditionalFormatting sqref="W83:X83 U84:X89 U82:U83">
    <cfRule type="cellIs" dxfId="24153" priority="889" operator="equal">
      <formula>"not used"</formula>
    </cfRule>
  </conditionalFormatting>
  <conditionalFormatting sqref="W83:X83 U84:X89 U82:U83">
    <cfRule type="cellIs" dxfId="24152" priority="890" operator="equal">
      <formula>"Advised Recovery Day"</formula>
    </cfRule>
  </conditionalFormatting>
  <conditionalFormatting sqref="V87:X87">
    <cfRule type="cellIs" dxfId="24151" priority="891" operator="equal">
      <formula>"not used"</formula>
    </cfRule>
  </conditionalFormatting>
  <conditionalFormatting sqref="V87:X87">
    <cfRule type="cellIs" dxfId="24150" priority="892" operator="equal">
      <formula>"Advised Recovery Day"</formula>
    </cfRule>
  </conditionalFormatting>
  <conditionalFormatting sqref="V83">
    <cfRule type="cellIs" dxfId="24149" priority="893" operator="equal">
      <formula>"not used"</formula>
    </cfRule>
  </conditionalFormatting>
  <conditionalFormatting sqref="V83">
    <cfRule type="cellIs" dxfId="24148" priority="894" operator="equal">
      <formula>"Advised Recovery Day"</formula>
    </cfRule>
  </conditionalFormatting>
  <conditionalFormatting sqref="V88:X88">
    <cfRule type="cellIs" dxfId="24147" priority="895" operator="equal">
      <formula>"not used"</formula>
    </cfRule>
  </conditionalFormatting>
  <conditionalFormatting sqref="V88:X88">
    <cfRule type="cellIs" dxfId="24146" priority="896" operator="equal">
      <formula>"Advised Recovery Day"</formula>
    </cfRule>
  </conditionalFormatting>
  <conditionalFormatting sqref="U90:W90">
    <cfRule type="cellIs" dxfId="24145" priority="897" operator="equal">
      <formula>"not used"</formula>
    </cfRule>
  </conditionalFormatting>
  <conditionalFormatting sqref="U90:W90">
    <cfRule type="cellIs" dxfId="24144" priority="898" operator="equal">
      <formula>"Advised Recovery Day"</formula>
    </cfRule>
  </conditionalFormatting>
  <conditionalFormatting sqref="U91">
    <cfRule type="cellIs" dxfId="24143" priority="899" operator="equal">
      <formula>"not used"</formula>
    </cfRule>
  </conditionalFormatting>
  <conditionalFormatting sqref="U91">
    <cfRule type="cellIs" dxfId="24142" priority="900" operator="equal">
      <formula>"Advised Recovery Day"</formula>
    </cfRule>
  </conditionalFormatting>
  <conditionalFormatting sqref="U100">
    <cfRule type="cellIs" dxfId="24141" priority="901" operator="equal">
      <formula>"not used"</formula>
    </cfRule>
  </conditionalFormatting>
  <conditionalFormatting sqref="U100">
    <cfRule type="cellIs" dxfId="24140" priority="902" operator="equal">
      <formula>"Advised Recovery Day"</formula>
    </cfRule>
  </conditionalFormatting>
  <conditionalFormatting sqref="W137:X137 U138:X143 U136:U137">
    <cfRule type="cellIs" dxfId="24139" priority="903" operator="equal">
      <formula>"not used"</formula>
    </cfRule>
  </conditionalFormatting>
  <conditionalFormatting sqref="W137:X137 U138:X143 U136:U137">
    <cfRule type="cellIs" dxfId="24138" priority="904" operator="equal">
      <formula>"Advised Recovery Day"</formula>
    </cfRule>
  </conditionalFormatting>
  <conditionalFormatting sqref="V141:X141">
    <cfRule type="cellIs" dxfId="24137" priority="905" operator="equal">
      <formula>"not used"</formula>
    </cfRule>
  </conditionalFormatting>
  <conditionalFormatting sqref="V141:X141">
    <cfRule type="cellIs" dxfId="24136" priority="906" operator="equal">
      <formula>"Advised Recovery Day"</formula>
    </cfRule>
  </conditionalFormatting>
  <conditionalFormatting sqref="V137">
    <cfRule type="cellIs" dxfId="24135" priority="907" operator="equal">
      <formula>"not used"</formula>
    </cfRule>
  </conditionalFormatting>
  <conditionalFormatting sqref="V137">
    <cfRule type="cellIs" dxfId="24134" priority="908" operator="equal">
      <formula>"Advised Recovery Day"</formula>
    </cfRule>
  </conditionalFormatting>
  <conditionalFormatting sqref="V142:X142">
    <cfRule type="cellIs" dxfId="24133" priority="909" operator="equal">
      <formula>"not used"</formula>
    </cfRule>
  </conditionalFormatting>
  <conditionalFormatting sqref="V142:X142">
    <cfRule type="cellIs" dxfId="24132" priority="910" operator="equal">
      <formula>"Advised Recovery Day"</formula>
    </cfRule>
  </conditionalFormatting>
  <conditionalFormatting sqref="W144">
    <cfRule type="cellIs" dxfId="24131" priority="911" operator="equal">
      <formula>"not used"</formula>
    </cfRule>
  </conditionalFormatting>
  <conditionalFormatting sqref="W144">
    <cfRule type="cellIs" dxfId="24130" priority="912" operator="equal">
      <formula>"Advised Recovery Day"</formula>
    </cfRule>
  </conditionalFormatting>
  <conditionalFormatting sqref="W92:X92 U93:X98 U92">
    <cfRule type="cellIs" dxfId="24129" priority="913" operator="equal">
      <formula>"not used"</formula>
    </cfRule>
  </conditionalFormatting>
  <conditionalFormatting sqref="W92:X92 U93:X98 U92">
    <cfRule type="cellIs" dxfId="24128" priority="914" operator="equal">
      <formula>"Advised Recovery Day"</formula>
    </cfRule>
  </conditionalFormatting>
  <conditionalFormatting sqref="V96:X96">
    <cfRule type="cellIs" dxfId="24127" priority="915" operator="equal">
      <formula>"not used"</formula>
    </cfRule>
  </conditionalFormatting>
  <conditionalFormatting sqref="V96:X96">
    <cfRule type="cellIs" dxfId="24126" priority="916" operator="equal">
      <formula>"Advised Recovery Day"</formula>
    </cfRule>
  </conditionalFormatting>
  <conditionalFormatting sqref="V92">
    <cfRule type="cellIs" dxfId="24125" priority="917" operator="equal">
      <formula>"not used"</formula>
    </cfRule>
  </conditionalFormatting>
  <conditionalFormatting sqref="V92">
    <cfRule type="cellIs" dxfId="24124" priority="918" operator="equal">
      <formula>"Advised Recovery Day"</formula>
    </cfRule>
  </conditionalFormatting>
  <conditionalFormatting sqref="V97:X97">
    <cfRule type="cellIs" dxfId="24123" priority="919" operator="equal">
      <formula>"not used"</formula>
    </cfRule>
  </conditionalFormatting>
  <conditionalFormatting sqref="V97:X97">
    <cfRule type="cellIs" dxfId="24122" priority="920" operator="equal">
      <formula>"Advised Recovery Day"</formula>
    </cfRule>
  </conditionalFormatting>
  <conditionalFormatting sqref="W101:X101 U102:X107 U101">
    <cfRule type="cellIs" dxfId="24121" priority="921" operator="equal">
      <formula>"not used"</formula>
    </cfRule>
  </conditionalFormatting>
  <conditionalFormatting sqref="W101:X101 U102:X107 U101">
    <cfRule type="cellIs" dxfId="24120" priority="922" operator="equal">
      <formula>"Advised Recovery Day"</formula>
    </cfRule>
  </conditionalFormatting>
  <conditionalFormatting sqref="V105:X105">
    <cfRule type="cellIs" dxfId="24119" priority="923" operator="equal">
      <formula>"not used"</formula>
    </cfRule>
  </conditionalFormatting>
  <conditionalFormatting sqref="V105:X105">
    <cfRule type="cellIs" dxfId="24118" priority="924" operator="equal">
      <formula>"Advised Recovery Day"</formula>
    </cfRule>
  </conditionalFormatting>
  <conditionalFormatting sqref="V101">
    <cfRule type="cellIs" dxfId="24117" priority="925" operator="equal">
      <formula>"not used"</formula>
    </cfRule>
  </conditionalFormatting>
  <conditionalFormatting sqref="V101">
    <cfRule type="cellIs" dxfId="24116" priority="926" operator="equal">
      <formula>"Advised Recovery Day"</formula>
    </cfRule>
  </conditionalFormatting>
  <conditionalFormatting sqref="V106:X106">
    <cfRule type="cellIs" dxfId="24115" priority="927" operator="equal">
      <formula>"not used"</formula>
    </cfRule>
  </conditionalFormatting>
  <conditionalFormatting sqref="V106:X106">
    <cfRule type="cellIs" dxfId="24114" priority="928" operator="equal">
      <formula>"Advised Recovery Day"</formula>
    </cfRule>
  </conditionalFormatting>
  <conditionalFormatting sqref="W110:X110 U111:X115 U110 U116 W116:X116">
    <cfRule type="cellIs" dxfId="24113" priority="929" operator="equal">
      <formula>"not used"</formula>
    </cfRule>
  </conditionalFormatting>
  <conditionalFormatting sqref="W110:X110 U111:X115 U110 U116 W116:X116">
    <cfRule type="cellIs" dxfId="24112" priority="930" operator="equal">
      <formula>"Advised Recovery Day"</formula>
    </cfRule>
  </conditionalFormatting>
  <conditionalFormatting sqref="V114:X114">
    <cfRule type="cellIs" dxfId="24111" priority="931" operator="equal">
      <formula>"not used"</formula>
    </cfRule>
  </conditionalFormatting>
  <conditionalFormatting sqref="V114:X114">
    <cfRule type="cellIs" dxfId="24110" priority="932" operator="equal">
      <formula>"Advised Recovery Day"</formula>
    </cfRule>
  </conditionalFormatting>
  <conditionalFormatting sqref="V110">
    <cfRule type="cellIs" dxfId="24109" priority="933" operator="equal">
      <formula>"not used"</formula>
    </cfRule>
  </conditionalFormatting>
  <conditionalFormatting sqref="V110">
    <cfRule type="cellIs" dxfId="24108" priority="934" operator="equal">
      <formula>"Advised Recovery Day"</formula>
    </cfRule>
  </conditionalFormatting>
  <conditionalFormatting sqref="V115:X115">
    <cfRule type="cellIs" dxfId="24107" priority="935" operator="equal">
      <formula>"not used"</formula>
    </cfRule>
  </conditionalFormatting>
  <conditionalFormatting sqref="V115:X115">
    <cfRule type="cellIs" dxfId="24106" priority="936" operator="equal">
      <formula>"Advised Recovery Day"</formula>
    </cfRule>
  </conditionalFormatting>
  <conditionalFormatting sqref="W119:X119 U120:X125 U119">
    <cfRule type="cellIs" dxfId="24105" priority="937" operator="equal">
      <formula>"not used"</formula>
    </cfRule>
  </conditionalFormatting>
  <conditionalFormatting sqref="W119:X119 U120:X125 U119">
    <cfRule type="cellIs" dxfId="24104" priority="938" operator="equal">
      <formula>"Advised Recovery Day"</formula>
    </cfRule>
  </conditionalFormatting>
  <conditionalFormatting sqref="V123:X123">
    <cfRule type="cellIs" dxfId="24103" priority="939" operator="equal">
      <formula>"not used"</formula>
    </cfRule>
  </conditionalFormatting>
  <conditionalFormatting sqref="V123:X123">
    <cfRule type="cellIs" dxfId="24102" priority="940" operator="equal">
      <formula>"Advised Recovery Day"</formula>
    </cfRule>
  </conditionalFormatting>
  <conditionalFormatting sqref="V119">
    <cfRule type="cellIs" dxfId="24101" priority="941" operator="equal">
      <formula>"not used"</formula>
    </cfRule>
  </conditionalFormatting>
  <conditionalFormatting sqref="V119">
    <cfRule type="cellIs" dxfId="24100" priority="942" operator="equal">
      <formula>"Advised Recovery Day"</formula>
    </cfRule>
  </conditionalFormatting>
  <conditionalFormatting sqref="V124:X124">
    <cfRule type="cellIs" dxfId="24099" priority="943" operator="equal">
      <formula>"not used"</formula>
    </cfRule>
  </conditionalFormatting>
  <conditionalFormatting sqref="V124:X124">
    <cfRule type="cellIs" dxfId="24098" priority="944" operator="equal">
      <formula>"Advised Recovery Day"</formula>
    </cfRule>
  </conditionalFormatting>
  <conditionalFormatting sqref="W128:X128 U129:X134 U128">
    <cfRule type="cellIs" dxfId="24097" priority="945" operator="equal">
      <formula>"not used"</formula>
    </cfRule>
  </conditionalFormatting>
  <conditionalFormatting sqref="W128:X128 U129:X134 U128">
    <cfRule type="cellIs" dxfId="24096" priority="946" operator="equal">
      <formula>"Advised Recovery Day"</formula>
    </cfRule>
  </conditionalFormatting>
  <conditionalFormatting sqref="V132:X132">
    <cfRule type="cellIs" dxfId="24095" priority="947" operator="equal">
      <formula>"not used"</formula>
    </cfRule>
  </conditionalFormatting>
  <conditionalFormatting sqref="V132:X132">
    <cfRule type="cellIs" dxfId="24094" priority="948" operator="equal">
      <formula>"Advised Recovery Day"</formula>
    </cfRule>
  </conditionalFormatting>
  <conditionalFormatting sqref="V128">
    <cfRule type="cellIs" dxfId="24093" priority="949" operator="equal">
      <formula>"not used"</formula>
    </cfRule>
  </conditionalFormatting>
  <conditionalFormatting sqref="V128">
    <cfRule type="cellIs" dxfId="24092" priority="950" operator="equal">
      <formula>"Advised Recovery Day"</formula>
    </cfRule>
  </conditionalFormatting>
  <conditionalFormatting sqref="V133:X133">
    <cfRule type="cellIs" dxfId="24091" priority="951" operator="equal">
      <formula>"not used"</formula>
    </cfRule>
  </conditionalFormatting>
  <conditionalFormatting sqref="V133:X133">
    <cfRule type="cellIs" dxfId="24090" priority="952" operator="equal">
      <formula>"Advised Recovery Day"</formula>
    </cfRule>
  </conditionalFormatting>
  <conditionalFormatting sqref="U144">
    <cfRule type="cellIs" dxfId="24089" priority="953" operator="equal">
      <formula>"not used"</formula>
    </cfRule>
  </conditionalFormatting>
  <conditionalFormatting sqref="U144">
    <cfRule type="cellIs" dxfId="24088" priority="954" operator="equal">
      <formula>"Advised Recovery Day"</formula>
    </cfRule>
  </conditionalFormatting>
  <conditionalFormatting sqref="V116">
    <cfRule type="cellIs" dxfId="24087" priority="955" operator="equal">
      <formula>"not used"</formula>
    </cfRule>
  </conditionalFormatting>
  <conditionalFormatting sqref="V116">
    <cfRule type="cellIs" dxfId="24086" priority="956" operator="equal">
      <formula>"Advised Recovery Day"</formula>
    </cfRule>
  </conditionalFormatting>
  <conditionalFormatting sqref="V116">
    <cfRule type="cellIs" dxfId="24085" priority="957" operator="equal">
      <formula>"not used"</formula>
    </cfRule>
  </conditionalFormatting>
  <conditionalFormatting sqref="V116">
    <cfRule type="cellIs" dxfId="24084" priority="958" operator="equal">
      <formula>"Advised Recovery Day"</formula>
    </cfRule>
  </conditionalFormatting>
  <conditionalFormatting sqref="V82">
    <cfRule type="cellIs" dxfId="24083" priority="959" operator="equal">
      <formula>"not used"</formula>
    </cfRule>
  </conditionalFormatting>
  <conditionalFormatting sqref="V82">
    <cfRule type="cellIs" dxfId="24082" priority="960" operator="equal">
      <formula>"Advised Recovery Day"</formula>
    </cfRule>
  </conditionalFormatting>
  <conditionalFormatting sqref="U99 W99">
    <cfRule type="cellIs" dxfId="24081" priority="961" operator="equal">
      <formula>"not used"</formula>
    </cfRule>
  </conditionalFormatting>
  <conditionalFormatting sqref="U99 W99">
    <cfRule type="cellIs" dxfId="24080" priority="962" operator="equal">
      <formula>"Advised Recovery Day"</formula>
    </cfRule>
  </conditionalFormatting>
  <conditionalFormatting sqref="U108 W108">
    <cfRule type="cellIs" dxfId="24079" priority="963" operator="equal">
      <formula>"not used"</formula>
    </cfRule>
  </conditionalFormatting>
  <conditionalFormatting sqref="U108 W108">
    <cfRule type="cellIs" dxfId="24078" priority="964" operator="equal">
      <formula>"Advised Recovery Day"</formula>
    </cfRule>
  </conditionalFormatting>
  <conditionalFormatting sqref="U117 W117">
    <cfRule type="cellIs" dxfId="24077" priority="965" operator="equal">
      <formula>"not used"</formula>
    </cfRule>
  </conditionalFormatting>
  <conditionalFormatting sqref="U117 W117">
    <cfRule type="cellIs" dxfId="24076" priority="966" operator="equal">
      <formula>"Advised Recovery Day"</formula>
    </cfRule>
  </conditionalFormatting>
  <conditionalFormatting sqref="U126 W126">
    <cfRule type="cellIs" dxfId="24075" priority="967" operator="equal">
      <formula>"not used"</formula>
    </cfRule>
  </conditionalFormatting>
  <conditionalFormatting sqref="U126 W126">
    <cfRule type="cellIs" dxfId="24074" priority="968" operator="equal">
      <formula>"Advised Recovery Day"</formula>
    </cfRule>
  </conditionalFormatting>
  <conditionalFormatting sqref="U135 W135">
    <cfRule type="cellIs" dxfId="24073" priority="969" operator="equal">
      <formula>"not used"</formula>
    </cfRule>
  </conditionalFormatting>
  <conditionalFormatting sqref="U135 W135">
    <cfRule type="cellIs" dxfId="24072" priority="970" operator="equal">
      <formula>"Advised Recovery Day"</formula>
    </cfRule>
  </conditionalFormatting>
  <conditionalFormatting sqref="V91">
    <cfRule type="cellIs" dxfId="24071" priority="971" operator="equal">
      <formula>"not used"</formula>
    </cfRule>
  </conditionalFormatting>
  <conditionalFormatting sqref="V91">
    <cfRule type="cellIs" dxfId="24070" priority="972" operator="equal">
      <formula>"Advised Recovery Day"</formula>
    </cfRule>
  </conditionalFormatting>
  <conditionalFormatting sqref="V100">
    <cfRule type="cellIs" dxfId="24069" priority="973" operator="equal">
      <formula>"not used"</formula>
    </cfRule>
  </conditionalFormatting>
  <conditionalFormatting sqref="V100">
    <cfRule type="cellIs" dxfId="24068" priority="974" operator="equal">
      <formula>"Advised Recovery Day"</formula>
    </cfRule>
  </conditionalFormatting>
  <conditionalFormatting sqref="U109">
    <cfRule type="cellIs" dxfId="24067" priority="975" operator="equal">
      <formula>"not used"</formula>
    </cfRule>
  </conditionalFormatting>
  <conditionalFormatting sqref="U109">
    <cfRule type="cellIs" dxfId="24066" priority="976" operator="equal">
      <formula>"Advised Recovery Day"</formula>
    </cfRule>
  </conditionalFormatting>
  <conditionalFormatting sqref="V109">
    <cfRule type="cellIs" dxfId="24065" priority="977" operator="equal">
      <formula>"not used"</formula>
    </cfRule>
  </conditionalFormatting>
  <conditionalFormatting sqref="V109">
    <cfRule type="cellIs" dxfId="24064" priority="978" operator="equal">
      <formula>"Advised Recovery Day"</formula>
    </cfRule>
  </conditionalFormatting>
  <conditionalFormatting sqref="U118">
    <cfRule type="cellIs" dxfId="24063" priority="979" operator="equal">
      <formula>"not used"</formula>
    </cfRule>
  </conditionalFormatting>
  <conditionalFormatting sqref="U118">
    <cfRule type="cellIs" dxfId="24062" priority="980" operator="equal">
      <formula>"Advised Recovery Day"</formula>
    </cfRule>
  </conditionalFormatting>
  <conditionalFormatting sqref="V118">
    <cfRule type="cellIs" dxfId="24061" priority="981" operator="equal">
      <formula>"not used"</formula>
    </cfRule>
  </conditionalFormatting>
  <conditionalFormatting sqref="V118">
    <cfRule type="cellIs" dxfId="24060" priority="982" operator="equal">
      <formula>"Advised Recovery Day"</formula>
    </cfRule>
  </conditionalFormatting>
  <conditionalFormatting sqref="U127">
    <cfRule type="cellIs" dxfId="24059" priority="983" operator="equal">
      <formula>"not used"</formula>
    </cfRule>
  </conditionalFormatting>
  <conditionalFormatting sqref="U127">
    <cfRule type="cellIs" dxfId="24058" priority="984" operator="equal">
      <formula>"Advised Recovery Day"</formula>
    </cfRule>
  </conditionalFormatting>
  <conditionalFormatting sqref="V127">
    <cfRule type="cellIs" dxfId="24057" priority="985" operator="equal">
      <formula>"not used"</formula>
    </cfRule>
  </conditionalFormatting>
  <conditionalFormatting sqref="V127">
    <cfRule type="cellIs" dxfId="24056" priority="986" operator="equal">
      <formula>"Advised Recovery Day"</formula>
    </cfRule>
  </conditionalFormatting>
  <conditionalFormatting sqref="V99">
    <cfRule type="cellIs" dxfId="24055" priority="987" operator="equal">
      <formula>"not used"</formula>
    </cfRule>
  </conditionalFormatting>
  <conditionalFormatting sqref="V99">
    <cfRule type="cellIs" dxfId="24054" priority="988" operator="equal">
      <formula>"Advised Recovery Day"</formula>
    </cfRule>
  </conditionalFormatting>
  <conditionalFormatting sqref="V108">
    <cfRule type="cellIs" dxfId="24053" priority="989" operator="equal">
      <formula>"not used"</formula>
    </cfRule>
  </conditionalFormatting>
  <conditionalFormatting sqref="V108">
    <cfRule type="cellIs" dxfId="24052" priority="990" operator="equal">
      <formula>"Advised Recovery Day"</formula>
    </cfRule>
  </conditionalFormatting>
  <conditionalFormatting sqref="V117">
    <cfRule type="cellIs" dxfId="24051" priority="991" operator="equal">
      <formula>"not used"</formula>
    </cfRule>
  </conditionalFormatting>
  <conditionalFormatting sqref="V117">
    <cfRule type="cellIs" dxfId="24050" priority="992" operator="equal">
      <formula>"Advised Recovery Day"</formula>
    </cfRule>
  </conditionalFormatting>
  <conditionalFormatting sqref="V126">
    <cfRule type="cellIs" dxfId="24049" priority="993" operator="equal">
      <formula>"not used"</formula>
    </cfRule>
  </conditionalFormatting>
  <conditionalFormatting sqref="V126">
    <cfRule type="cellIs" dxfId="24048" priority="994" operator="equal">
      <formula>"Advised Recovery Day"</formula>
    </cfRule>
  </conditionalFormatting>
  <conditionalFormatting sqref="V135">
    <cfRule type="cellIs" dxfId="24047" priority="995" operator="equal">
      <formula>"not used"</formula>
    </cfRule>
  </conditionalFormatting>
  <conditionalFormatting sqref="V135">
    <cfRule type="cellIs" dxfId="24046" priority="996" operator="equal">
      <formula>"Advised Recovery Day"</formula>
    </cfRule>
  </conditionalFormatting>
  <conditionalFormatting sqref="K83:L83 I84:L89 I82:I83">
    <cfRule type="cellIs" dxfId="24045" priority="997" operator="equal">
      <formula>"not used"</formula>
    </cfRule>
  </conditionalFormatting>
  <conditionalFormatting sqref="K83:L83 I84:L89 I82:I83">
    <cfRule type="cellIs" dxfId="24044" priority="998" operator="equal">
      <formula>"Advised Recovery Day"</formula>
    </cfRule>
  </conditionalFormatting>
  <conditionalFormatting sqref="J87:L87">
    <cfRule type="cellIs" dxfId="24043" priority="999" operator="equal">
      <formula>"not used"</formula>
    </cfRule>
  </conditionalFormatting>
  <conditionalFormatting sqref="J87:L87">
    <cfRule type="cellIs" dxfId="24042" priority="1000" operator="equal">
      <formula>"Advised Recovery Day"</formula>
    </cfRule>
  </conditionalFormatting>
  <conditionalFormatting sqref="J83">
    <cfRule type="cellIs" dxfId="24041" priority="1001" operator="equal">
      <formula>"not used"</formula>
    </cfRule>
  </conditionalFormatting>
  <conditionalFormatting sqref="J83">
    <cfRule type="cellIs" dxfId="24040" priority="1002" operator="equal">
      <formula>"Advised Recovery Day"</formula>
    </cfRule>
  </conditionalFormatting>
  <conditionalFormatting sqref="J88:L88">
    <cfRule type="cellIs" dxfId="24039" priority="1003" operator="equal">
      <formula>"not used"</formula>
    </cfRule>
  </conditionalFormatting>
  <conditionalFormatting sqref="J88:L88">
    <cfRule type="cellIs" dxfId="24038" priority="1004" operator="equal">
      <formula>"Advised Recovery Day"</formula>
    </cfRule>
  </conditionalFormatting>
  <conditionalFormatting sqref="I90:K90">
    <cfRule type="cellIs" dxfId="24037" priority="1005" operator="equal">
      <formula>"not used"</formula>
    </cfRule>
  </conditionalFormatting>
  <conditionalFormatting sqref="I90:K90">
    <cfRule type="cellIs" dxfId="24036" priority="1006" operator="equal">
      <formula>"Advised Recovery Day"</formula>
    </cfRule>
  </conditionalFormatting>
  <conditionalFormatting sqref="I91">
    <cfRule type="cellIs" dxfId="24035" priority="1007" operator="equal">
      <formula>"not used"</formula>
    </cfRule>
  </conditionalFormatting>
  <conditionalFormatting sqref="I91">
    <cfRule type="cellIs" dxfId="24034" priority="1008" operator="equal">
      <formula>"Advised Recovery Day"</formula>
    </cfRule>
  </conditionalFormatting>
  <conditionalFormatting sqref="I100">
    <cfRule type="cellIs" dxfId="24033" priority="1009" operator="equal">
      <formula>"not used"</formula>
    </cfRule>
  </conditionalFormatting>
  <conditionalFormatting sqref="I100">
    <cfRule type="cellIs" dxfId="24032" priority="1010" operator="equal">
      <formula>"Advised Recovery Day"</formula>
    </cfRule>
  </conditionalFormatting>
  <conditionalFormatting sqref="I136:I143 K137:L143 J138:J143">
    <cfRule type="cellIs" dxfId="24031" priority="1011" operator="equal">
      <formula>"not used"</formula>
    </cfRule>
  </conditionalFormatting>
  <conditionalFormatting sqref="I136:I143 K137:L143 J138:J143">
    <cfRule type="cellIs" dxfId="24030" priority="1012" operator="equal">
      <formula>"Advised Recovery Day"</formula>
    </cfRule>
  </conditionalFormatting>
  <conditionalFormatting sqref="J141:L141">
    <cfRule type="cellIs" dxfId="24029" priority="1013" operator="equal">
      <formula>"not used"</formula>
    </cfRule>
  </conditionalFormatting>
  <conditionalFormatting sqref="J141:L141">
    <cfRule type="cellIs" dxfId="24028" priority="1014" operator="equal">
      <formula>"Advised Recovery Day"</formula>
    </cfRule>
  </conditionalFormatting>
  <conditionalFormatting sqref="J137">
    <cfRule type="cellIs" dxfId="24027" priority="1015" operator="equal">
      <formula>"not used"</formula>
    </cfRule>
  </conditionalFormatting>
  <conditionalFormatting sqref="J137">
    <cfRule type="cellIs" dxfId="24026" priority="1016" operator="equal">
      <formula>"Advised Recovery Day"</formula>
    </cfRule>
  </conditionalFormatting>
  <conditionalFormatting sqref="J142:L142">
    <cfRule type="cellIs" dxfId="24025" priority="1017" operator="equal">
      <formula>"not used"</formula>
    </cfRule>
  </conditionalFormatting>
  <conditionalFormatting sqref="J142:L142">
    <cfRule type="cellIs" dxfId="24024" priority="1018" operator="equal">
      <formula>"Advised Recovery Day"</formula>
    </cfRule>
  </conditionalFormatting>
  <conditionalFormatting sqref="K144">
    <cfRule type="cellIs" dxfId="24023" priority="1019" operator="equal">
      <formula>"not used"</formula>
    </cfRule>
  </conditionalFormatting>
  <conditionalFormatting sqref="K144">
    <cfRule type="cellIs" dxfId="24022" priority="1020" operator="equal">
      <formula>"Advised Recovery Day"</formula>
    </cfRule>
  </conditionalFormatting>
  <conditionalFormatting sqref="K92:L92 I93:L98 I92">
    <cfRule type="cellIs" dxfId="24021" priority="1021" operator="equal">
      <formula>"not used"</formula>
    </cfRule>
  </conditionalFormatting>
  <conditionalFormatting sqref="K92:L92 I93:L98 I92">
    <cfRule type="cellIs" dxfId="24020" priority="1022" operator="equal">
      <formula>"Advised Recovery Day"</formula>
    </cfRule>
  </conditionalFormatting>
  <conditionalFormatting sqref="J96:L96">
    <cfRule type="cellIs" dxfId="24019" priority="1023" operator="equal">
      <formula>"not used"</formula>
    </cfRule>
  </conditionalFormatting>
  <conditionalFormatting sqref="J96:L96">
    <cfRule type="cellIs" dxfId="24018" priority="1024" operator="equal">
      <formula>"Advised Recovery Day"</formula>
    </cfRule>
  </conditionalFormatting>
  <conditionalFormatting sqref="J92">
    <cfRule type="cellIs" dxfId="24017" priority="1025" operator="equal">
      <formula>"not used"</formula>
    </cfRule>
  </conditionalFormatting>
  <conditionalFormatting sqref="J92">
    <cfRule type="cellIs" dxfId="24016" priority="1026" operator="equal">
      <formula>"Advised Recovery Day"</formula>
    </cfRule>
  </conditionalFormatting>
  <conditionalFormatting sqref="J97:L97">
    <cfRule type="cellIs" dxfId="24015" priority="1027" operator="equal">
      <formula>"not used"</formula>
    </cfRule>
  </conditionalFormatting>
  <conditionalFormatting sqref="J97:L97">
    <cfRule type="cellIs" dxfId="24014" priority="1028" operator="equal">
      <formula>"Advised Recovery Day"</formula>
    </cfRule>
  </conditionalFormatting>
  <conditionalFormatting sqref="K101:L101 I102:L107 I101">
    <cfRule type="cellIs" dxfId="24013" priority="1029" operator="equal">
      <formula>"not used"</formula>
    </cfRule>
  </conditionalFormatting>
  <conditionalFormatting sqref="K101:L101 I102:L107 I101">
    <cfRule type="cellIs" dxfId="24012" priority="1030" operator="equal">
      <formula>"Advised Recovery Day"</formula>
    </cfRule>
  </conditionalFormatting>
  <conditionalFormatting sqref="J105:L105">
    <cfRule type="cellIs" dxfId="24011" priority="1031" operator="equal">
      <formula>"not used"</formula>
    </cfRule>
  </conditionalFormatting>
  <conditionalFormatting sqref="J105:L105">
    <cfRule type="cellIs" dxfId="24010" priority="1032" operator="equal">
      <formula>"Advised Recovery Day"</formula>
    </cfRule>
  </conditionalFormatting>
  <conditionalFormatting sqref="J101">
    <cfRule type="cellIs" dxfId="24009" priority="1033" operator="equal">
      <formula>"not used"</formula>
    </cfRule>
  </conditionalFormatting>
  <conditionalFormatting sqref="J101">
    <cfRule type="cellIs" dxfId="24008" priority="1034" operator="equal">
      <formula>"Advised Recovery Day"</formula>
    </cfRule>
  </conditionalFormatting>
  <conditionalFormatting sqref="J106:L106">
    <cfRule type="cellIs" dxfId="24007" priority="1035" operator="equal">
      <formula>"not used"</formula>
    </cfRule>
  </conditionalFormatting>
  <conditionalFormatting sqref="J106:L106">
    <cfRule type="cellIs" dxfId="24006" priority="1036" operator="equal">
      <formula>"Advised Recovery Day"</formula>
    </cfRule>
  </conditionalFormatting>
  <conditionalFormatting sqref="K110:L110 I111:L115 I110 I116 K116:L116">
    <cfRule type="cellIs" dxfId="24005" priority="1037" operator="equal">
      <formula>"not used"</formula>
    </cfRule>
  </conditionalFormatting>
  <conditionalFormatting sqref="K110:L110 I111:L115 I110 I116 K116:L116">
    <cfRule type="cellIs" dxfId="24004" priority="1038" operator="equal">
      <formula>"Advised Recovery Day"</formula>
    </cfRule>
  </conditionalFormatting>
  <conditionalFormatting sqref="J114:L114">
    <cfRule type="cellIs" dxfId="24003" priority="1039" operator="equal">
      <formula>"not used"</formula>
    </cfRule>
  </conditionalFormatting>
  <conditionalFormatting sqref="J114:L114">
    <cfRule type="cellIs" dxfId="24002" priority="1040" operator="equal">
      <formula>"Advised Recovery Day"</formula>
    </cfRule>
  </conditionalFormatting>
  <conditionalFormatting sqref="J110">
    <cfRule type="cellIs" dxfId="24001" priority="1041" operator="equal">
      <formula>"not used"</formula>
    </cfRule>
  </conditionalFormatting>
  <conditionalFormatting sqref="J110">
    <cfRule type="cellIs" dxfId="24000" priority="1042" operator="equal">
      <formula>"Advised Recovery Day"</formula>
    </cfRule>
  </conditionalFormatting>
  <conditionalFormatting sqref="J115:L115">
    <cfRule type="cellIs" dxfId="23999" priority="1043" operator="equal">
      <formula>"not used"</formula>
    </cfRule>
  </conditionalFormatting>
  <conditionalFormatting sqref="J115:L115">
    <cfRule type="cellIs" dxfId="23998" priority="1044" operator="equal">
      <formula>"Advised Recovery Day"</formula>
    </cfRule>
  </conditionalFormatting>
  <conditionalFormatting sqref="K119:L119 I120:L125 I119">
    <cfRule type="cellIs" dxfId="23997" priority="1045" operator="equal">
      <formula>"not used"</formula>
    </cfRule>
  </conditionalFormatting>
  <conditionalFormatting sqref="K119:L119 I120:L125 I119">
    <cfRule type="cellIs" dxfId="23996" priority="1046" operator="equal">
      <formula>"Advised Recovery Day"</formula>
    </cfRule>
  </conditionalFormatting>
  <conditionalFormatting sqref="J123:L123">
    <cfRule type="cellIs" dxfId="23995" priority="1047" operator="equal">
      <formula>"not used"</formula>
    </cfRule>
  </conditionalFormatting>
  <conditionalFormatting sqref="J123:L123">
    <cfRule type="cellIs" dxfId="23994" priority="1048" operator="equal">
      <formula>"Advised Recovery Day"</formula>
    </cfRule>
  </conditionalFormatting>
  <conditionalFormatting sqref="J119">
    <cfRule type="cellIs" dxfId="23993" priority="1049" operator="equal">
      <formula>"not used"</formula>
    </cfRule>
  </conditionalFormatting>
  <conditionalFormatting sqref="J119">
    <cfRule type="cellIs" dxfId="23992" priority="1050" operator="equal">
      <formula>"Advised Recovery Day"</formula>
    </cfRule>
  </conditionalFormatting>
  <conditionalFormatting sqref="J124:L124">
    <cfRule type="cellIs" dxfId="23991" priority="1051" operator="equal">
      <formula>"not used"</formula>
    </cfRule>
  </conditionalFormatting>
  <conditionalFormatting sqref="J124:L124">
    <cfRule type="cellIs" dxfId="23990" priority="1052" operator="equal">
      <formula>"Advised Recovery Day"</formula>
    </cfRule>
  </conditionalFormatting>
  <conditionalFormatting sqref="K128:L128 I129:L134 I128">
    <cfRule type="cellIs" dxfId="23989" priority="1053" operator="equal">
      <formula>"not used"</formula>
    </cfRule>
  </conditionalFormatting>
  <conditionalFormatting sqref="K128:L128 I129:L134 I128">
    <cfRule type="cellIs" dxfId="23988" priority="1054" operator="equal">
      <formula>"Advised Recovery Day"</formula>
    </cfRule>
  </conditionalFormatting>
  <conditionalFormatting sqref="J132:L132">
    <cfRule type="cellIs" dxfId="23987" priority="1055" operator="equal">
      <formula>"not used"</formula>
    </cfRule>
  </conditionalFormatting>
  <conditionalFormatting sqref="J132:L132">
    <cfRule type="cellIs" dxfId="23986" priority="1056" operator="equal">
      <formula>"Advised Recovery Day"</formula>
    </cfRule>
  </conditionalFormatting>
  <conditionalFormatting sqref="J128">
    <cfRule type="cellIs" dxfId="23985" priority="1057" operator="equal">
      <formula>"not used"</formula>
    </cfRule>
  </conditionalFormatting>
  <conditionalFormatting sqref="J128">
    <cfRule type="cellIs" dxfId="23984" priority="1058" operator="equal">
      <formula>"Advised Recovery Day"</formula>
    </cfRule>
  </conditionalFormatting>
  <conditionalFormatting sqref="J133:L133">
    <cfRule type="cellIs" dxfId="23983" priority="1059" operator="equal">
      <formula>"not used"</formula>
    </cfRule>
  </conditionalFormatting>
  <conditionalFormatting sqref="J133:L133">
    <cfRule type="cellIs" dxfId="23982" priority="1060" operator="equal">
      <formula>"Advised Recovery Day"</formula>
    </cfRule>
  </conditionalFormatting>
  <conditionalFormatting sqref="I144">
    <cfRule type="cellIs" dxfId="23981" priority="1061" operator="equal">
      <formula>"not used"</formula>
    </cfRule>
  </conditionalFormatting>
  <conditionalFormatting sqref="I144">
    <cfRule type="cellIs" dxfId="23980" priority="1062" operator="equal">
      <formula>"Advised Recovery Day"</formula>
    </cfRule>
  </conditionalFormatting>
  <conditionalFormatting sqref="J116">
    <cfRule type="cellIs" dxfId="23979" priority="1063" operator="equal">
      <formula>"not used"</formula>
    </cfRule>
  </conditionalFormatting>
  <conditionalFormatting sqref="J116">
    <cfRule type="cellIs" dxfId="23978" priority="1064" operator="equal">
      <formula>"Advised Recovery Day"</formula>
    </cfRule>
  </conditionalFormatting>
  <conditionalFormatting sqref="J116">
    <cfRule type="cellIs" dxfId="23977" priority="1065" operator="equal">
      <formula>"not used"</formula>
    </cfRule>
  </conditionalFormatting>
  <conditionalFormatting sqref="J116">
    <cfRule type="cellIs" dxfId="23976" priority="1066" operator="equal">
      <formula>"Advised Recovery Day"</formula>
    </cfRule>
  </conditionalFormatting>
  <conditionalFormatting sqref="J82">
    <cfRule type="cellIs" dxfId="23975" priority="1067" operator="equal">
      <formula>"not used"</formula>
    </cfRule>
  </conditionalFormatting>
  <conditionalFormatting sqref="J82">
    <cfRule type="cellIs" dxfId="23974" priority="1068" operator="equal">
      <formula>"Advised Recovery Day"</formula>
    </cfRule>
  </conditionalFormatting>
  <conditionalFormatting sqref="I99 K99">
    <cfRule type="cellIs" dxfId="23973" priority="1069" operator="equal">
      <formula>"not used"</formula>
    </cfRule>
  </conditionalFormatting>
  <conditionalFormatting sqref="I99 K99">
    <cfRule type="cellIs" dxfId="23972" priority="1070" operator="equal">
      <formula>"Advised Recovery Day"</formula>
    </cfRule>
  </conditionalFormatting>
  <conditionalFormatting sqref="I108 K108">
    <cfRule type="cellIs" dxfId="23971" priority="1071" operator="equal">
      <formula>"not used"</formula>
    </cfRule>
  </conditionalFormatting>
  <conditionalFormatting sqref="I108 K108">
    <cfRule type="cellIs" dxfId="23970" priority="1072" operator="equal">
      <formula>"Advised Recovery Day"</formula>
    </cfRule>
  </conditionalFormatting>
  <conditionalFormatting sqref="I117 K117">
    <cfRule type="cellIs" dxfId="23969" priority="1073" operator="equal">
      <formula>"not used"</formula>
    </cfRule>
  </conditionalFormatting>
  <conditionalFormatting sqref="I117 K117">
    <cfRule type="cellIs" dxfId="23968" priority="1074" operator="equal">
      <formula>"Advised Recovery Day"</formula>
    </cfRule>
  </conditionalFormatting>
  <conditionalFormatting sqref="I126 K126">
    <cfRule type="cellIs" dxfId="23967" priority="1075" operator="equal">
      <formula>"not used"</formula>
    </cfRule>
  </conditionalFormatting>
  <conditionalFormatting sqref="I126 K126">
    <cfRule type="cellIs" dxfId="23966" priority="1076" operator="equal">
      <formula>"Advised Recovery Day"</formula>
    </cfRule>
  </conditionalFormatting>
  <conditionalFormatting sqref="I135 K135">
    <cfRule type="cellIs" dxfId="23965" priority="1077" operator="equal">
      <formula>"not used"</formula>
    </cfRule>
  </conditionalFormatting>
  <conditionalFormatting sqref="I135 K135">
    <cfRule type="cellIs" dxfId="23964" priority="1078" operator="equal">
      <formula>"Advised Recovery Day"</formula>
    </cfRule>
  </conditionalFormatting>
  <conditionalFormatting sqref="J91">
    <cfRule type="cellIs" dxfId="23963" priority="1079" operator="equal">
      <formula>"not used"</formula>
    </cfRule>
  </conditionalFormatting>
  <conditionalFormatting sqref="J91">
    <cfRule type="cellIs" dxfId="23962" priority="1080" operator="equal">
      <formula>"Advised Recovery Day"</formula>
    </cfRule>
  </conditionalFormatting>
  <conditionalFormatting sqref="J100">
    <cfRule type="cellIs" dxfId="23961" priority="1081" operator="equal">
      <formula>"not used"</formula>
    </cfRule>
  </conditionalFormatting>
  <conditionalFormatting sqref="J100">
    <cfRule type="cellIs" dxfId="23960" priority="1082" operator="equal">
      <formula>"Advised Recovery Day"</formula>
    </cfRule>
  </conditionalFormatting>
  <conditionalFormatting sqref="I109">
    <cfRule type="cellIs" dxfId="23959" priority="1083" operator="equal">
      <formula>"not used"</formula>
    </cfRule>
  </conditionalFormatting>
  <conditionalFormatting sqref="I109">
    <cfRule type="cellIs" dxfId="23958" priority="1084" operator="equal">
      <formula>"Advised Recovery Day"</formula>
    </cfRule>
  </conditionalFormatting>
  <conditionalFormatting sqref="J109">
    <cfRule type="cellIs" dxfId="23957" priority="1085" operator="equal">
      <formula>"not used"</formula>
    </cfRule>
  </conditionalFormatting>
  <conditionalFormatting sqref="J109">
    <cfRule type="cellIs" dxfId="23956" priority="1086" operator="equal">
      <formula>"Advised Recovery Day"</formula>
    </cfRule>
  </conditionalFormatting>
  <conditionalFormatting sqref="I118">
    <cfRule type="cellIs" dxfId="23955" priority="1087" operator="equal">
      <formula>"not used"</formula>
    </cfRule>
  </conditionalFormatting>
  <conditionalFormatting sqref="I118">
    <cfRule type="cellIs" dxfId="23954" priority="1088" operator="equal">
      <formula>"Advised Recovery Day"</formula>
    </cfRule>
  </conditionalFormatting>
  <conditionalFormatting sqref="J118">
    <cfRule type="cellIs" dxfId="23953" priority="1089" operator="equal">
      <formula>"not used"</formula>
    </cfRule>
  </conditionalFormatting>
  <conditionalFormatting sqref="J118">
    <cfRule type="cellIs" dxfId="23952" priority="1090" operator="equal">
      <formula>"Advised Recovery Day"</formula>
    </cfRule>
  </conditionalFormatting>
  <conditionalFormatting sqref="I127">
    <cfRule type="cellIs" dxfId="23951" priority="1091" operator="equal">
      <formula>"not used"</formula>
    </cfRule>
  </conditionalFormatting>
  <conditionalFormatting sqref="I127">
    <cfRule type="cellIs" dxfId="23950" priority="1092" operator="equal">
      <formula>"Advised Recovery Day"</formula>
    </cfRule>
  </conditionalFormatting>
  <conditionalFormatting sqref="J127">
    <cfRule type="cellIs" dxfId="23949" priority="1093" operator="equal">
      <formula>"not used"</formula>
    </cfRule>
  </conditionalFormatting>
  <conditionalFormatting sqref="J127">
    <cfRule type="cellIs" dxfId="23948" priority="1094" operator="equal">
      <formula>"Advised Recovery Day"</formula>
    </cfRule>
  </conditionalFormatting>
  <conditionalFormatting sqref="J99">
    <cfRule type="cellIs" dxfId="23947" priority="1095" operator="equal">
      <formula>"not used"</formula>
    </cfRule>
  </conditionalFormatting>
  <conditionalFormatting sqref="J99">
    <cfRule type="cellIs" dxfId="23946" priority="1096" operator="equal">
      <formula>"Advised Recovery Day"</formula>
    </cfRule>
  </conditionalFormatting>
  <conditionalFormatting sqref="J108">
    <cfRule type="cellIs" dxfId="23945" priority="1097" operator="equal">
      <formula>"not used"</formula>
    </cfRule>
  </conditionalFormatting>
  <conditionalFormatting sqref="J108">
    <cfRule type="cellIs" dxfId="23944" priority="1098" operator="equal">
      <formula>"Advised Recovery Day"</formula>
    </cfRule>
  </conditionalFormatting>
  <conditionalFormatting sqref="J117">
    <cfRule type="cellIs" dxfId="23943" priority="1099" operator="equal">
      <formula>"not used"</formula>
    </cfRule>
  </conditionalFormatting>
  <conditionalFormatting sqref="J117">
    <cfRule type="cellIs" dxfId="23942" priority="1100" operator="equal">
      <formula>"Advised Recovery Day"</formula>
    </cfRule>
  </conditionalFormatting>
  <conditionalFormatting sqref="J126">
    <cfRule type="cellIs" dxfId="23941" priority="1101" operator="equal">
      <formula>"not used"</formula>
    </cfRule>
  </conditionalFormatting>
  <conditionalFormatting sqref="J126">
    <cfRule type="cellIs" dxfId="23940" priority="1102" operator="equal">
      <formula>"Advised Recovery Day"</formula>
    </cfRule>
  </conditionalFormatting>
  <conditionalFormatting sqref="J135">
    <cfRule type="cellIs" dxfId="23939" priority="1103" operator="equal">
      <formula>"not used"</formula>
    </cfRule>
  </conditionalFormatting>
  <conditionalFormatting sqref="J135">
    <cfRule type="cellIs" dxfId="23938" priority="1104" operator="equal">
      <formula>"Advised Recovery Day"</formula>
    </cfRule>
  </conditionalFormatting>
  <conditionalFormatting sqref="Q83:R83 O84:R89 O82:O83">
    <cfRule type="cellIs" dxfId="23937" priority="1105" operator="equal">
      <formula>"not used"</formula>
    </cfRule>
  </conditionalFormatting>
  <conditionalFormatting sqref="Q83:R83 O84:R89 O82:O83">
    <cfRule type="cellIs" dxfId="23936" priority="1106" operator="equal">
      <formula>"Advised Recovery Day"</formula>
    </cfRule>
  </conditionalFormatting>
  <conditionalFormatting sqref="P87:R87">
    <cfRule type="cellIs" dxfId="23935" priority="1107" operator="equal">
      <formula>"not used"</formula>
    </cfRule>
  </conditionalFormatting>
  <conditionalFormatting sqref="P87:R87">
    <cfRule type="cellIs" dxfId="23934" priority="1108" operator="equal">
      <formula>"Advised Recovery Day"</formula>
    </cfRule>
  </conditionalFormatting>
  <conditionalFormatting sqref="P83">
    <cfRule type="cellIs" dxfId="23933" priority="1109" operator="equal">
      <formula>"not used"</formula>
    </cfRule>
  </conditionalFormatting>
  <conditionalFormatting sqref="P83">
    <cfRule type="cellIs" dxfId="23932" priority="1110" operator="equal">
      <formula>"Advised Recovery Day"</formula>
    </cfRule>
  </conditionalFormatting>
  <conditionalFormatting sqref="P88:R88">
    <cfRule type="cellIs" dxfId="23931" priority="1111" operator="equal">
      <formula>"not used"</formula>
    </cfRule>
  </conditionalFormatting>
  <conditionalFormatting sqref="P88:R88">
    <cfRule type="cellIs" dxfId="23930" priority="1112" operator="equal">
      <formula>"Advised Recovery Day"</formula>
    </cfRule>
  </conditionalFormatting>
  <conditionalFormatting sqref="O90:Q90">
    <cfRule type="cellIs" dxfId="23929" priority="1113" operator="equal">
      <formula>"not used"</formula>
    </cfRule>
  </conditionalFormatting>
  <conditionalFormatting sqref="O90:Q90">
    <cfRule type="cellIs" dxfId="23928" priority="1114" operator="equal">
      <formula>"Advised Recovery Day"</formula>
    </cfRule>
  </conditionalFormatting>
  <conditionalFormatting sqref="O91">
    <cfRule type="cellIs" dxfId="23927" priority="1115" operator="equal">
      <formula>"not used"</formula>
    </cfRule>
  </conditionalFormatting>
  <conditionalFormatting sqref="O91">
    <cfRule type="cellIs" dxfId="23926" priority="1116" operator="equal">
      <formula>"Advised Recovery Day"</formula>
    </cfRule>
  </conditionalFormatting>
  <conditionalFormatting sqref="O100">
    <cfRule type="cellIs" dxfId="23925" priority="1117" operator="equal">
      <formula>"not used"</formula>
    </cfRule>
  </conditionalFormatting>
  <conditionalFormatting sqref="O100">
    <cfRule type="cellIs" dxfId="23924" priority="1118" operator="equal">
      <formula>"Advised Recovery Day"</formula>
    </cfRule>
  </conditionalFormatting>
  <conditionalFormatting sqref="O136:O143 Q137:R143 P138:P143">
    <cfRule type="cellIs" dxfId="23923" priority="1119" operator="equal">
      <formula>"not used"</formula>
    </cfRule>
  </conditionalFormatting>
  <conditionalFormatting sqref="O136:O143 Q137:R143 P138:P143">
    <cfRule type="cellIs" dxfId="23922" priority="1120" operator="equal">
      <formula>"Advised Recovery Day"</formula>
    </cfRule>
  </conditionalFormatting>
  <conditionalFormatting sqref="P141:R141">
    <cfRule type="cellIs" dxfId="23921" priority="1121" operator="equal">
      <formula>"not used"</formula>
    </cfRule>
  </conditionalFormatting>
  <conditionalFormatting sqref="P141:R141">
    <cfRule type="cellIs" dxfId="23920" priority="1122" operator="equal">
      <formula>"Advised Recovery Day"</formula>
    </cfRule>
  </conditionalFormatting>
  <conditionalFormatting sqref="P137">
    <cfRule type="cellIs" dxfId="23919" priority="1123" operator="equal">
      <formula>"not used"</formula>
    </cfRule>
  </conditionalFormatting>
  <conditionalFormatting sqref="P137">
    <cfRule type="cellIs" dxfId="23918" priority="1124" operator="equal">
      <formula>"Advised Recovery Day"</formula>
    </cfRule>
  </conditionalFormatting>
  <conditionalFormatting sqref="P142:R142">
    <cfRule type="cellIs" dxfId="23917" priority="1125" operator="equal">
      <formula>"not used"</formula>
    </cfRule>
  </conditionalFormatting>
  <conditionalFormatting sqref="P142:R142">
    <cfRule type="cellIs" dxfId="23916" priority="1126" operator="equal">
      <formula>"Advised Recovery Day"</formula>
    </cfRule>
  </conditionalFormatting>
  <conditionalFormatting sqref="Q144">
    <cfRule type="cellIs" dxfId="23915" priority="1127" operator="equal">
      <formula>"not used"</formula>
    </cfRule>
  </conditionalFormatting>
  <conditionalFormatting sqref="Q144">
    <cfRule type="cellIs" dxfId="23914" priority="1128" operator="equal">
      <formula>"Advised Recovery Day"</formula>
    </cfRule>
  </conditionalFormatting>
  <conditionalFormatting sqref="Q92:R92 O93:R98 O92">
    <cfRule type="cellIs" dxfId="23913" priority="1129" operator="equal">
      <formula>"not used"</formula>
    </cfRule>
  </conditionalFormatting>
  <conditionalFormatting sqref="Q92:R92 O93:R98 O92">
    <cfRule type="cellIs" dxfId="23912" priority="1130" operator="equal">
      <formula>"Advised Recovery Day"</formula>
    </cfRule>
  </conditionalFormatting>
  <conditionalFormatting sqref="P96:R96">
    <cfRule type="cellIs" dxfId="23911" priority="1131" operator="equal">
      <formula>"not used"</formula>
    </cfRule>
  </conditionalFormatting>
  <conditionalFormatting sqref="P96:R96">
    <cfRule type="cellIs" dxfId="23910" priority="1132" operator="equal">
      <formula>"Advised Recovery Day"</formula>
    </cfRule>
  </conditionalFormatting>
  <conditionalFormatting sqref="P92">
    <cfRule type="cellIs" dxfId="23909" priority="1133" operator="equal">
      <formula>"not used"</formula>
    </cfRule>
  </conditionalFormatting>
  <conditionalFormatting sqref="P92">
    <cfRule type="cellIs" dxfId="23908" priority="1134" operator="equal">
      <formula>"Advised Recovery Day"</formula>
    </cfRule>
  </conditionalFormatting>
  <conditionalFormatting sqref="P97:R97">
    <cfRule type="cellIs" dxfId="23907" priority="1135" operator="equal">
      <formula>"not used"</formula>
    </cfRule>
  </conditionalFormatting>
  <conditionalFormatting sqref="P97:R97">
    <cfRule type="cellIs" dxfId="23906" priority="1136" operator="equal">
      <formula>"Advised Recovery Day"</formula>
    </cfRule>
  </conditionalFormatting>
  <conditionalFormatting sqref="Q101:R101 O102:R107 O101">
    <cfRule type="cellIs" dxfId="23905" priority="1137" operator="equal">
      <formula>"not used"</formula>
    </cfRule>
  </conditionalFormatting>
  <conditionalFormatting sqref="Q101:R101 O102:R107 O101">
    <cfRule type="cellIs" dxfId="23904" priority="1138" operator="equal">
      <formula>"Advised Recovery Day"</formula>
    </cfRule>
  </conditionalFormatting>
  <conditionalFormatting sqref="P105:R105">
    <cfRule type="cellIs" dxfId="23903" priority="1139" operator="equal">
      <formula>"not used"</formula>
    </cfRule>
  </conditionalFormatting>
  <conditionalFormatting sqref="P105:R105">
    <cfRule type="cellIs" dxfId="23902" priority="1140" operator="equal">
      <formula>"Advised Recovery Day"</formula>
    </cfRule>
  </conditionalFormatting>
  <conditionalFormatting sqref="P101">
    <cfRule type="cellIs" dxfId="23901" priority="1141" operator="equal">
      <formula>"not used"</formula>
    </cfRule>
  </conditionalFormatting>
  <conditionalFormatting sqref="P101">
    <cfRule type="cellIs" dxfId="23900" priority="1142" operator="equal">
      <formula>"Advised Recovery Day"</formula>
    </cfRule>
  </conditionalFormatting>
  <conditionalFormatting sqref="P106:R106">
    <cfRule type="cellIs" dxfId="23899" priority="1143" operator="equal">
      <formula>"not used"</formula>
    </cfRule>
  </conditionalFormatting>
  <conditionalFormatting sqref="P106:R106">
    <cfRule type="cellIs" dxfId="23898" priority="1144" operator="equal">
      <formula>"Advised Recovery Day"</formula>
    </cfRule>
  </conditionalFormatting>
  <conditionalFormatting sqref="Q110:R110 O111:R115 O110 O116 Q116:R116">
    <cfRule type="cellIs" dxfId="23897" priority="1145" operator="equal">
      <formula>"not used"</formula>
    </cfRule>
  </conditionalFormatting>
  <conditionalFormatting sqref="Q110:R110 O111:R115 O110 O116 Q116:R116">
    <cfRule type="cellIs" dxfId="23896" priority="1146" operator="equal">
      <formula>"Advised Recovery Day"</formula>
    </cfRule>
  </conditionalFormatting>
  <conditionalFormatting sqref="P114:R114">
    <cfRule type="cellIs" dxfId="23895" priority="1147" operator="equal">
      <formula>"not used"</formula>
    </cfRule>
  </conditionalFormatting>
  <conditionalFormatting sqref="P114:R114">
    <cfRule type="cellIs" dxfId="23894" priority="1148" operator="equal">
      <formula>"Advised Recovery Day"</formula>
    </cfRule>
  </conditionalFormatting>
  <conditionalFormatting sqref="P110">
    <cfRule type="cellIs" dxfId="23893" priority="1149" operator="equal">
      <formula>"not used"</formula>
    </cfRule>
  </conditionalFormatting>
  <conditionalFormatting sqref="P110">
    <cfRule type="cellIs" dxfId="23892" priority="1150" operator="equal">
      <formula>"Advised Recovery Day"</formula>
    </cfRule>
  </conditionalFormatting>
  <conditionalFormatting sqref="P115:R115">
    <cfRule type="cellIs" dxfId="23891" priority="1151" operator="equal">
      <formula>"not used"</formula>
    </cfRule>
  </conditionalFormatting>
  <conditionalFormatting sqref="P115:R115">
    <cfRule type="cellIs" dxfId="23890" priority="1152" operator="equal">
      <formula>"Advised Recovery Day"</formula>
    </cfRule>
  </conditionalFormatting>
  <conditionalFormatting sqref="Q119:R119 O120:R125 O119">
    <cfRule type="cellIs" dxfId="23889" priority="1153" operator="equal">
      <formula>"not used"</formula>
    </cfRule>
  </conditionalFormatting>
  <conditionalFormatting sqref="Q119:R119 O120:R125 O119">
    <cfRule type="cellIs" dxfId="23888" priority="1154" operator="equal">
      <formula>"Advised Recovery Day"</formula>
    </cfRule>
  </conditionalFormatting>
  <conditionalFormatting sqref="P123:R123">
    <cfRule type="cellIs" dxfId="23887" priority="1155" operator="equal">
      <formula>"not used"</formula>
    </cfRule>
  </conditionalFormatting>
  <conditionalFormatting sqref="P123:R123">
    <cfRule type="cellIs" dxfId="23886" priority="1156" operator="equal">
      <formula>"Advised Recovery Day"</formula>
    </cfRule>
  </conditionalFormatting>
  <conditionalFormatting sqref="P119">
    <cfRule type="cellIs" dxfId="23885" priority="1157" operator="equal">
      <formula>"not used"</formula>
    </cfRule>
  </conditionalFormatting>
  <conditionalFormatting sqref="P119">
    <cfRule type="cellIs" dxfId="23884" priority="1158" operator="equal">
      <formula>"Advised Recovery Day"</formula>
    </cfRule>
  </conditionalFormatting>
  <conditionalFormatting sqref="P124:R124">
    <cfRule type="cellIs" dxfId="23883" priority="1159" operator="equal">
      <formula>"not used"</formula>
    </cfRule>
  </conditionalFormatting>
  <conditionalFormatting sqref="P124:R124">
    <cfRule type="cellIs" dxfId="23882" priority="1160" operator="equal">
      <formula>"Advised Recovery Day"</formula>
    </cfRule>
  </conditionalFormatting>
  <conditionalFormatting sqref="Q128:R128 O129:R134 O128">
    <cfRule type="cellIs" dxfId="23881" priority="1161" operator="equal">
      <formula>"not used"</formula>
    </cfRule>
  </conditionalFormatting>
  <conditionalFormatting sqref="Q128:R128 O129:R134 O128">
    <cfRule type="cellIs" dxfId="23880" priority="1162" operator="equal">
      <formula>"Advised Recovery Day"</formula>
    </cfRule>
  </conditionalFormatting>
  <conditionalFormatting sqref="P132:R132">
    <cfRule type="cellIs" dxfId="23879" priority="1163" operator="equal">
      <formula>"not used"</formula>
    </cfRule>
  </conditionalFormatting>
  <conditionalFormatting sqref="P132:R132">
    <cfRule type="cellIs" dxfId="23878" priority="1164" operator="equal">
      <formula>"Advised Recovery Day"</formula>
    </cfRule>
  </conditionalFormatting>
  <conditionalFormatting sqref="P128">
    <cfRule type="cellIs" dxfId="23877" priority="1165" operator="equal">
      <formula>"not used"</formula>
    </cfRule>
  </conditionalFormatting>
  <conditionalFormatting sqref="P128">
    <cfRule type="cellIs" dxfId="23876" priority="1166" operator="equal">
      <formula>"Advised Recovery Day"</formula>
    </cfRule>
  </conditionalFormatting>
  <conditionalFormatting sqref="P133:R133">
    <cfRule type="cellIs" dxfId="23875" priority="1167" operator="equal">
      <formula>"not used"</formula>
    </cfRule>
  </conditionalFormatting>
  <conditionalFormatting sqref="P133:R133">
    <cfRule type="cellIs" dxfId="23874" priority="1168" operator="equal">
      <formula>"Advised Recovery Day"</formula>
    </cfRule>
  </conditionalFormatting>
  <conditionalFormatting sqref="O144">
    <cfRule type="cellIs" dxfId="23873" priority="1169" operator="equal">
      <formula>"not used"</formula>
    </cfRule>
  </conditionalFormatting>
  <conditionalFormatting sqref="O144">
    <cfRule type="cellIs" dxfId="23872" priority="1170" operator="equal">
      <formula>"Advised Recovery Day"</formula>
    </cfRule>
  </conditionalFormatting>
  <conditionalFormatting sqref="P116">
    <cfRule type="cellIs" dxfId="23871" priority="1171" operator="equal">
      <formula>"not used"</formula>
    </cfRule>
  </conditionalFormatting>
  <conditionalFormatting sqref="P116">
    <cfRule type="cellIs" dxfId="23870" priority="1172" operator="equal">
      <formula>"Advised Recovery Day"</formula>
    </cfRule>
  </conditionalFormatting>
  <conditionalFormatting sqref="P116">
    <cfRule type="cellIs" dxfId="23869" priority="1173" operator="equal">
      <formula>"not used"</formula>
    </cfRule>
  </conditionalFormatting>
  <conditionalFormatting sqref="P116">
    <cfRule type="cellIs" dxfId="23868" priority="1174" operator="equal">
      <formula>"Advised Recovery Day"</formula>
    </cfRule>
  </conditionalFormatting>
  <conditionalFormatting sqref="P82">
    <cfRule type="cellIs" dxfId="23867" priority="1175" operator="equal">
      <formula>"not used"</formula>
    </cfRule>
  </conditionalFormatting>
  <conditionalFormatting sqref="P82">
    <cfRule type="cellIs" dxfId="23866" priority="1176" operator="equal">
      <formula>"Advised Recovery Day"</formula>
    </cfRule>
  </conditionalFormatting>
  <conditionalFormatting sqref="O99 Q99">
    <cfRule type="cellIs" dxfId="23865" priority="1177" operator="equal">
      <formula>"not used"</formula>
    </cfRule>
  </conditionalFormatting>
  <conditionalFormatting sqref="O99 Q99">
    <cfRule type="cellIs" dxfId="23864" priority="1178" operator="equal">
      <formula>"Advised Recovery Day"</formula>
    </cfRule>
  </conditionalFormatting>
  <conditionalFormatting sqref="O108 Q108">
    <cfRule type="cellIs" dxfId="23863" priority="1179" operator="equal">
      <formula>"not used"</formula>
    </cfRule>
  </conditionalFormatting>
  <conditionalFormatting sqref="O108 Q108">
    <cfRule type="cellIs" dxfId="23862" priority="1180" operator="equal">
      <formula>"Advised Recovery Day"</formula>
    </cfRule>
  </conditionalFormatting>
  <conditionalFormatting sqref="O117 Q117">
    <cfRule type="cellIs" dxfId="23861" priority="1181" operator="equal">
      <formula>"not used"</formula>
    </cfRule>
  </conditionalFormatting>
  <conditionalFormatting sqref="O117 Q117">
    <cfRule type="cellIs" dxfId="23860" priority="1182" operator="equal">
      <formula>"Advised Recovery Day"</formula>
    </cfRule>
  </conditionalFormatting>
  <conditionalFormatting sqref="O126 Q126">
    <cfRule type="cellIs" dxfId="23859" priority="1183" operator="equal">
      <formula>"not used"</formula>
    </cfRule>
  </conditionalFormatting>
  <conditionalFormatting sqref="O126 Q126">
    <cfRule type="cellIs" dxfId="23858" priority="1184" operator="equal">
      <formula>"Advised Recovery Day"</formula>
    </cfRule>
  </conditionalFormatting>
  <conditionalFormatting sqref="O135 Q135">
    <cfRule type="cellIs" dxfId="23857" priority="1185" operator="equal">
      <formula>"not used"</formula>
    </cfRule>
  </conditionalFormatting>
  <conditionalFormatting sqref="O135 Q135">
    <cfRule type="cellIs" dxfId="23856" priority="1186" operator="equal">
      <formula>"Advised Recovery Day"</formula>
    </cfRule>
  </conditionalFormatting>
  <conditionalFormatting sqref="P91">
    <cfRule type="cellIs" dxfId="23855" priority="1187" operator="equal">
      <formula>"not used"</formula>
    </cfRule>
  </conditionalFormatting>
  <conditionalFormatting sqref="P91">
    <cfRule type="cellIs" dxfId="23854" priority="1188" operator="equal">
      <formula>"Advised Recovery Day"</formula>
    </cfRule>
  </conditionalFormatting>
  <conditionalFormatting sqref="P100">
    <cfRule type="cellIs" dxfId="23853" priority="1189" operator="equal">
      <formula>"not used"</formula>
    </cfRule>
  </conditionalFormatting>
  <conditionalFormatting sqref="P100">
    <cfRule type="cellIs" dxfId="23852" priority="1190" operator="equal">
      <formula>"Advised Recovery Day"</formula>
    </cfRule>
  </conditionalFormatting>
  <conditionalFormatting sqref="O109">
    <cfRule type="cellIs" dxfId="23851" priority="1191" operator="equal">
      <formula>"not used"</formula>
    </cfRule>
  </conditionalFormatting>
  <conditionalFormatting sqref="O109">
    <cfRule type="cellIs" dxfId="23850" priority="1192" operator="equal">
      <formula>"Advised Recovery Day"</formula>
    </cfRule>
  </conditionalFormatting>
  <conditionalFormatting sqref="P109">
    <cfRule type="cellIs" dxfId="23849" priority="1193" operator="equal">
      <formula>"not used"</formula>
    </cfRule>
  </conditionalFormatting>
  <conditionalFormatting sqref="P109">
    <cfRule type="cellIs" dxfId="23848" priority="1194" operator="equal">
      <formula>"Advised Recovery Day"</formula>
    </cfRule>
  </conditionalFormatting>
  <conditionalFormatting sqref="O118">
    <cfRule type="cellIs" dxfId="23847" priority="1195" operator="equal">
      <formula>"not used"</formula>
    </cfRule>
  </conditionalFormatting>
  <conditionalFormatting sqref="O118">
    <cfRule type="cellIs" dxfId="23846" priority="1196" operator="equal">
      <formula>"Advised Recovery Day"</formula>
    </cfRule>
  </conditionalFormatting>
  <conditionalFormatting sqref="P118">
    <cfRule type="cellIs" dxfId="23845" pr